    <c r="Q12997">
        <v>92.402411729009899</v>
      </c>
      <c r="R12997">
        <v>4.4709005505379501E-6</v>
      </c>
      <c r="S12997">
        <v>28.397170955441499</v>
      </c>
      <c r="T12997">
        <v>158.95844332351399</v>
      </c>
      <c r="U12997">
        <v>187.35561874985601</v>
      </c>
      <c r="V12997">
        <v>224634.65222256701</v>
      </c>
      <c r="W12997">
        <v>20685.382102886</v>
      </c>
      <c r="X12997">
        <v>1497.49741748172</v>
      </c>
      <c r="Y12997">
        <v>39.503666802105897</v>
      </c>
      <c r="Z12997">
        <v>0.29108710756500999</v>
      </c>
      <c r="AA12997">
        <v>11081.563201901699</v>
      </c>
      <c r="AB12997">
        <v>280.51414476590799</v>
      </c>
      <c r="AC12997">
        <v>91.816660635752399</v>
      </c>
      <c r="AD12997">
        <v>274.85149231788898</v>
      </c>
      <c r="AE12997">
        <v>5547</v>
      </c>
      <c r="AF12997">
        <v>44974.2429513889</v>
      </c>
    </row>
    <row r="12998" spans="1:32" x14ac:dyDescent="0.25">
      <c r="A12998" t="s">
        <v>32</v>
      </c>
      <c r="B12998">
        <v>1</v>
      </c>
      <c r="C12998" t="s">
        <v>335</v>
      </c>
      <c r="D12998">
        <v>229</v>
      </c>
      <c r="E12998" t="s">
        <v>34</v>
      </c>
      <c r="F12998" t="s">
        <v>35</v>
      </c>
      <c r="G12998" t="s">
        <v>49</v>
      </c>
      <c r="H12998" t="s">
        <v>201</v>
      </c>
      <c r="I12998" t="s">
        <v>56</v>
      </c>
      <c r="J12998" t="s">
        <v>335</v>
      </c>
      <c r="K12998">
        <v>36525</v>
      </c>
      <c r="L12998">
        <v>1999</v>
      </c>
      <c r="M12998" t="s">
        <v>57</v>
      </c>
      <c r="N12998">
        <v>200</v>
      </c>
      <c r="O12998">
        <v>64.789125982790907</v>
      </c>
      <c r="P12998">
        <v>12.214632820212101</v>
      </c>
      <c r="Q12998">
        <v>45.0349909930694</v>
      </c>
      <c r="R12998">
        <v>2.7261767607018799E-5</v>
      </c>
      <c r="S12998">
        <v>30.648684993269701</v>
      </c>
      <c r="T12998">
        <v>207.105018406011</v>
      </c>
      <c r="U12998">
        <v>237.75373066104899</v>
      </c>
      <c r="V12998">
        <v>224058.38761059099</v>
      </c>
      <c r="W12998">
        <v>20680.6741839803</v>
      </c>
      <c r="X12998">
        <v>1460.7574774305101</v>
      </c>
      <c r="Y12998">
        <v>39.614135395280201</v>
      </c>
      <c r="Z12998">
        <v>0.26673089434181901</v>
      </c>
      <c r="AA12998">
        <v>10786.1654499343</v>
      </c>
      <c r="AB12998">
        <v>280.49187676200597</v>
      </c>
      <c r="AC12998">
        <v>72.315981009886201</v>
      </c>
      <c r="AD12998">
        <v>291.55394653601098</v>
      </c>
      <c r="AE12998">
        <v>5547</v>
      </c>
      <c r="AF12998">
        <v>44974.245625000003</v>
      </c>
    </row>
    <row r="12999" spans="1:32" x14ac:dyDescent="0.25">
      <c r="A12999" t="s">
        <v>32</v>
      </c>
      <c r="B12999">
        <v>1</v>
      </c>
      <c r="C12999" t="s">
        <v>335</v>
      </c>
      <c r="D12999">
        <v>229</v>
      </c>
      <c r="E12999" t="s">
        <v>34</v>
      </c>
      <c r="F12999" t="s">
        <v>35</v>
      </c>
      <c r="G12999" t="s">
        <v>49</v>
      </c>
      <c r="H12999" t="s">
        <v>201</v>
      </c>
      <c r="I12999" t="s">
        <v>56</v>
      </c>
      <c r="J12999" t="s">
        <v>335</v>
      </c>
      <c r="K12999">
        <v>36891</v>
      </c>
      <c r="L12999">
        <v>2000</v>
      </c>
      <c r="M12999" t="s">
        <v>57</v>
      </c>
      <c r="N12999">
        <v>200</v>
      </c>
      <c r="O12999">
        <v>94.374281061321</v>
      </c>
      <c r="P12999">
        <v>17.619059801589898</v>
      </c>
      <c r="Q12999">
        <v>70.940682099316504</v>
      </c>
      <c r="R12999">
        <v>7.7823887692089905E-9</v>
      </c>
      <c r="S12999">
        <v>30.6095901557822</v>
      </c>
      <c r="T12999">
        <v>210.30160995639599</v>
      </c>
      <c r="U12999">
        <v>240.91120011996099</v>
      </c>
      <c r="V12999">
        <v>223648.83620593601</v>
      </c>
      <c r="W12999">
        <v>20646.821922660201</v>
      </c>
      <c r="X12999">
        <v>1451.02570229598</v>
      </c>
      <c r="Y12999">
        <v>39.438792638455702</v>
      </c>
      <c r="Z12999">
        <v>0.28585293551295399</v>
      </c>
      <c r="AA12999">
        <v>10532.133709858799</v>
      </c>
      <c r="AB12999">
        <v>271.10198844735999</v>
      </c>
      <c r="AC12999">
        <v>89.3386871478411</v>
      </c>
      <c r="AD12999">
        <v>260.01687878088097</v>
      </c>
      <c r="AE12999">
        <v>5571</v>
      </c>
      <c r="AF12999">
        <v>44974.2483333333</v>
      </c>
    </row>
    <row r="13000" spans="1:32" x14ac:dyDescent="0.25">
      <c r="A13000" t="s">
        <v>32</v>
      </c>
      <c r="B13000">
        <v>1</v>
      </c>
      <c r="C13000" t="s">
        <v>335</v>
      </c>
      <c r="D13000">
        <v>229</v>
      </c>
      <c r="E13000" t="s">
        <v>34</v>
      </c>
      <c r="F13000" t="s">
        <v>35</v>
      </c>
      <c r="G13000" t="s">
        <v>49</v>
      </c>
      <c r="H13000" t="s">
        <v>201</v>
      </c>
      <c r="I13000" t="s">
        <v>56</v>
      </c>
      <c r="J13000" t="s">
        <v>335</v>
      </c>
      <c r="K13000">
        <v>37256</v>
      </c>
      <c r="L13000">
        <v>2001</v>
      </c>
      <c r="M13000" t="s">
        <v>57</v>
      </c>
      <c r="N13000">
        <v>200</v>
      </c>
      <c r="O13000">
        <v>121.378147630461</v>
      </c>
      <c r="P13000">
        <v>22.061814594435202</v>
      </c>
      <c r="Q13000">
        <v>64.378550155100896</v>
      </c>
      <c r="R13000">
        <v>9.1118938960813402E-5</v>
      </c>
      <c r="S13000">
        <v>27.3194480899244</v>
      </c>
      <c r="T13000">
        <v>177.15796743244201</v>
      </c>
      <c r="U13000">
        <v>204.47750664130501</v>
      </c>
      <c r="V13000">
        <v>223281.330023469</v>
      </c>
      <c r="W13000">
        <v>20577.369307936198</v>
      </c>
      <c r="X13000">
        <v>1536.0767657597401</v>
      </c>
      <c r="Y13000">
        <v>39.540864878885699</v>
      </c>
      <c r="Z13000">
        <v>0.30697800310874501</v>
      </c>
      <c r="AA13000">
        <v>12128.9876420689</v>
      </c>
      <c r="AB13000">
        <v>301.41031694194299</v>
      </c>
      <c r="AC13000">
        <v>101.854839333903</v>
      </c>
      <c r="AD13000">
        <v>277.69739585568101</v>
      </c>
      <c r="AE13000">
        <v>5547</v>
      </c>
      <c r="AF13000">
        <v>44974.250995370399</v>
      </c>
    </row>
    <row r="13001" spans="1:32" x14ac:dyDescent="0.25">
      <c r="A13001" t="s">
        <v>32</v>
      </c>
      <c r="B13001">
        <v>1</v>
      </c>
      <c r="C13001" t="s">
        <v>335</v>
      </c>
      <c r="D13001">
        <v>229</v>
      </c>
      <c r="E13001" t="s">
        <v>34</v>
      </c>
      <c r="F13001" t="s">
        <v>35</v>
      </c>
      <c r="G13001" t="s">
        <v>49</v>
      </c>
      <c r="H13001" t="s">
        <v>201</v>
      </c>
      <c r="I13001" t="s">
        <v>56</v>
      </c>
      <c r="J13001" t="s">
        <v>335</v>
      </c>
      <c r="K13001">
        <v>37621</v>
      </c>
      <c r="L13001">
        <v>2002</v>
      </c>
      <c r="M13001" t="s">
        <v>57</v>
      </c>
      <c r="N13001">
        <v>200</v>
      </c>
      <c r="O13001">
        <v>72.325545837072596</v>
      </c>
      <c r="P13001">
        <v>13.598538383051499</v>
      </c>
      <c r="Q13001">
        <v>46.718357773424998</v>
      </c>
      <c r="R13001">
        <v>6.6653369538691603E-8</v>
      </c>
      <c r="S13001">
        <v>30.9622141144078</v>
      </c>
      <c r="T13001">
        <v>200.53198117354</v>
      </c>
      <c r="U13001">
        <v>231.494195354602</v>
      </c>
      <c r="V13001">
        <v>222937.570228433</v>
      </c>
      <c r="W13001">
        <v>20573.903456931101</v>
      </c>
      <c r="X13001">
        <v>1574.18836702931</v>
      </c>
      <c r="Y13001">
        <v>40.9301641161045</v>
      </c>
      <c r="Z13001">
        <v>0.33912481509099301</v>
      </c>
      <c r="AA13001">
        <v>12623.8542786777</v>
      </c>
      <c r="AB13001">
        <v>316.51286435596899</v>
      </c>
      <c r="AC13001">
        <v>134.32225151197201</v>
      </c>
      <c r="AD13001">
        <v>267.74333579274901</v>
      </c>
      <c r="AE13001">
        <v>5547</v>
      </c>
      <c r="AF13001">
        <v>44974.253668981502</v>
      </c>
    </row>
    <row r="13002" spans="1:32" x14ac:dyDescent="0.25">
      <c r="A13002" t="s">
        <v>32</v>
      </c>
      <c r="B13002">
        <v>1</v>
      </c>
      <c r="C13002" t="s">
        <v>335</v>
      </c>
      <c r="D13002">
        <v>229</v>
      </c>
      <c r="E13002" t="s">
        <v>34</v>
      </c>
      <c r="F13002" t="s">
        <v>35</v>
      </c>
      <c r="G13002" t="s">
        <v>49</v>
      </c>
      <c r="H13002" t="s">
        <v>201</v>
      </c>
      <c r="I13002" t="s">
        <v>56</v>
      </c>
      <c r="J13002" t="s">
        <v>335</v>
      </c>
      <c r="K13002">
        <v>37986</v>
      </c>
      <c r="L13002">
        <v>2003</v>
      </c>
      <c r="M13002" t="s">
        <v>57</v>
      </c>
      <c r="N13002">
        <v>200</v>
      </c>
      <c r="O13002">
        <v>99.099686060691695</v>
      </c>
      <c r="P13002">
        <v>18.206484933390001</v>
      </c>
      <c r="Q13002">
        <v>53.029683685871497</v>
      </c>
      <c r="R13002">
        <v>3.6672090374944701E-8</v>
      </c>
      <c r="S13002">
        <v>30.170331980593598</v>
      </c>
      <c r="T13002">
        <v>195.56218697268699</v>
      </c>
      <c r="U13002">
        <v>225.73251898995201</v>
      </c>
      <c r="V13002">
        <v>222599.626092677</v>
      </c>
      <c r="W13002">
        <v>20538.8324004512</v>
      </c>
      <c r="X13002">
        <v>1581.5740660807</v>
      </c>
      <c r="Y13002">
        <v>41.467840442969297</v>
      </c>
      <c r="Z13002">
        <v>0.34649461414376698</v>
      </c>
      <c r="AA13002">
        <v>12915.486614289601</v>
      </c>
      <c r="AB13002">
        <v>327.14850137836299</v>
      </c>
      <c r="AC13002">
        <v>133.16220916809999</v>
      </c>
      <c r="AD13002">
        <v>271.42923836170502</v>
      </c>
      <c r="AE13002">
        <v>5547</v>
      </c>
      <c r="AF13002">
        <v>44974.256388888898</v>
      </c>
    </row>
    <row r="13003" spans="1:32" x14ac:dyDescent="0.25">
      <c r="A13003" t="s">
        <v>32</v>
      </c>
      <c r="B13003">
        <v>1</v>
      </c>
      <c r="C13003" t="s">
        <v>335</v>
      </c>
      <c r="D13003">
        <v>229</v>
      </c>
      <c r="E13003" t="s">
        <v>34</v>
      </c>
      <c r="F13003" t="s">
        <v>35</v>
      </c>
      <c r="G13003" t="s">
        <v>49</v>
      </c>
      <c r="H13003" t="s">
        <v>201</v>
      </c>
      <c r="I13003" t="s">
        <v>56</v>
      </c>
      <c r="J13003" t="s">
        <v>335</v>
      </c>
      <c r="K13003">
        <v>38352</v>
      </c>
      <c r="L13003">
        <v>2004</v>
      </c>
      <c r="M13003" t="s">
        <v>57</v>
      </c>
      <c r="N13003">
        <v>200</v>
      </c>
      <c r="O13003">
        <v>99.276425598907693</v>
      </c>
      <c r="P13003">
        <v>18.1967389146748</v>
      </c>
      <c r="Q13003">
        <v>87.611363368866293</v>
      </c>
      <c r="R13003">
        <v>4.2698000009701799E-6</v>
      </c>
      <c r="S13003">
        <v>33.984147343728402</v>
      </c>
      <c r="T13003">
        <v>152.74635681263001</v>
      </c>
      <c r="U13003">
        <v>186.730508426158</v>
      </c>
      <c r="V13003">
        <v>222343.71654782299</v>
      </c>
      <c r="W13003">
        <v>20476.604970341599</v>
      </c>
      <c r="X13003">
        <v>1545.5681860081299</v>
      </c>
      <c r="Y13003">
        <v>39.850042382798598</v>
      </c>
      <c r="Z13003">
        <v>0.32976999232471299</v>
      </c>
      <c r="AA13003">
        <v>12507.134540131001</v>
      </c>
      <c r="AB13003">
        <v>311.69126263996799</v>
      </c>
      <c r="AC13003">
        <v>123.722745189088</v>
      </c>
      <c r="AD13003">
        <v>256.092339318249</v>
      </c>
      <c r="AE13003">
        <v>5571</v>
      </c>
      <c r="AF13003">
        <v>44974.259131944404</v>
      </c>
    </row>
    <row r="13004" spans="1:32" x14ac:dyDescent="0.25">
      <c r="A13004" t="s">
        <v>32</v>
      </c>
      <c r="B13004">
        <v>1</v>
      </c>
      <c r="C13004" t="s">
        <v>335</v>
      </c>
      <c r="D13004">
        <v>229</v>
      </c>
      <c r="E13004" t="s">
        <v>34</v>
      </c>
      <c r="F13004" t="s">
        <v>35</v>
      </c>
      <c r="G13004" t="s">
        <v>49</v>
      </c>
      <c r="H13004" t="s">
        <v>201</v>
      </c>
      <c r="I13004" t="s">
        <v>56</v>
      </c>
      <c r="J13004" t="s">
        <v>335</v>
      </c>
      <c r="K13004">
        <v>38717</v>
      </c>
      <c r="L13004">
        <v>2005</v>
      </c>
      <c r="M13004" t="s">
        <v>57</v>
      </c>
      <c r="N13004">
        <v>200</v>
      </c>
      <c r="O13004">
        <v>90.648441194286207</v>
      </c>
      <c r="P13004">
        <v>16.766336220734299</v>
      </c>
      <c r="Q13004">
        <v>86.016336635542103</v>
      </c>
      <c r="R13004">
        <v>8.5846125227325505E-9</v>
      </c>
      <c r="S13004">
        <v>29.121551945817899</v>
      </c>
      <c r="T13004">
        <v>149.692736713594</v>
      </c>
      <c r="U13004">
        <v>178.81428866799601</v>
      </c>
      <c r="V13004">
        <v>221846.05616538701</v>
      </c>
      <c r="W13004">
        <v>20425.442089991098</v>
      </c>
      <c r="X13004">
        <v>1498.7042925205501</v>
      </c>
      <c r="Y13004">
        <v>41.474753474517101</v>
      </c>
      <c r="Z13004">
        <v>0.313786317178055</v>
      </c>
      <c r="AA13004">
        <v>10954.197647283399</v>
      </c>
      <c r="AB13004">
        <v>288.223466385748</v>
      </c>
      <c r="AC13004">
        <v>107.806796757651</v>
      </c>
      <c r="AD13004">
        <v>266.48539500991899</v>
      </c>
      <c r="AE13004">
        <v>5547</v>
      </c>
      <c r="AF13004">
        <v>44974.261793981503</v>
      </c>
    </row>
    <row r="13005" spans="1:32" x14ac:dyDescent="0.25">
      <c r="A13005" t="s">
        <v>32</v>
      </c>
      <c r="B13005">
        <v>1</v>
      </c>
      <c r="C13005" t="s">
        <v>335</v>
      </c>
      <c r="D13005">
        <v>229</v>
      </c>
      <c r="E13005" t="s">
        <v>34</v>
      </c>
      <c r="F13005" t="s">
        <v>35</v>
      </c>
      <c r="G13005" t="s">
        <v>49</v>
      </c>
      <c r="H13005" t="s">
        <v>201</v>
      </c>
      <c r="I13005" t="s">
        <v>56</v>
      </c>
      <c r="J13005" t="s">
        <v>335</v>
      </c>
      <c r="K13005">
        <v>39082</v>
      </c>
      <c r="L13005">
        <v>2006</v>
      </c>
      <c r="M13005" t="s">
        <v>57</v>
      </c>
      <c r="N13005">
        <v>200</v>
      </c>
      <c r="O13005">
        <v>83.448212961126401</v>
      </c>
      <c r="P13005">
        <v>15.4529332614057</v>
      </c>
      <c r="Q13005">
        <v>63.061427017809301</v>
      </c>
      <c r="R13005">
        <v>6.1271428751719399E-9</v>
      </c>
      <c r="S13005">
        <v>33.540386877318802</v>
      </c>
      <c r="T13005">
        <v>159.02555400929799</v>
      </c>
      <c r="U13005">
        <v>192.56594089274401</v>
      </c>
      <c r="V13005">
        <v>221555.00614208399</v>
      </c>
      <c r="W13005">
        <v>20410.9536196464</v>
      </c>
      <c r="X13005">
        <v>1531.9639477953899</v>
      </c>
      <c r="Y13005">
        <v>39.8353757199366</v>
      </c>
      <c r="Z13005">
        <v>0.32341470949616302</v>
      </c>
      <c r="AA13005">
        <v>12037.912739477701</v>
      </c>
      <c r="AB13005">
        <v>301.90192152601998</v>
      </c>
      <c r="AC13005">
        <v>123.70458355861901</v>
      </c>
      <c r="AD13005">
        <v>252.18676183173</v>
      </c>
      <c r="AE13005">
        <v>5547</v>
      </c>
      <c r="AF13005">
        <v>44974.2644560185</v>
      </c>
    </row>
    <row r="13006" spans="1:32" x14ac:dyDescent="0.25">
      <c r="A13006" t="s">
        <v>32</v>
      </c>
      <c r="B13006">
        <v>1</v>
      </c>
      <c r="C13006" t="s">
        <v>335</v>
      </c>
      <c r="D13006">
        <v>229</v>
      </c>
      <c r="E13006" t="s">
        <v>34</v>
      </c>
      <c r="F13006" t="s">
        <v>35</v>
      </c>
      <c r="G13006" t="s">
        <v>49</v>
      </c>
      <c r="H13006" t="s">
        <v>201</v>
      </c>
      <c r="I13006" t="s">
        <v>56</v>
      </c>
      <c r="J13006" t="s">
        <v>335</v>
      </c>
      <c r="K13006">
        <v>39447</v>
      </c>
      <c r="L13006">
        <v>2007</v>
      </c>
      <c r="M13006" t="s">
        <v>57</v>
      </c>
      <c r="N13006">
        <v>200</v>
      </c>
      <c r="O13006">
        <v>73.214777881995602</v>
      </c>
      <c r="P13006">
        <v>13.726721156962</v>
      </c>
      <c r="Q13006">
        <v>48.066365168301402</v>
      </c>
      <c r="R13006">
        <v>2.3808403529607701E-9</v>
      </c>
      <c r="S13006">
        <v>29.279980181043001</v>
      </c>
      <c r="T13006">
        <v>201.24632657164</v>
      </c>
      <c r="U13006">
        <v>230.52630675506401</v>
      </c>
      <c r="V13006">
        <v>221186.273237024</v>
      </c>
      <c r="W13006">
        <v>20416.654037048698</v>
      </c>
      <c r="X13006">
        <v>1536.2105064759401</v>
      </c>
      <c r="Y13006">
        <v>40.5062848958353</v>
      </c>
      <c r="Z13006">
        <v>0.33359493405382401</v>
      </c>
      <c r="AA13006">
        <v>12044.237834262</v>
      </c>
      <c r="AB13006">
        <v>307.86751731202003</v>
      </c>
      <c r="AC13006">
        <v>124.754446283907</v>
      </c>
      <c r="AD13006">
        <v>267.44913866160101</v>
      </c>
      <c r="AE13006">
        <v>5547</v>
      </c>
      <c r="AF13006">
        <v>44974.2671527778</v>
      </c>
    </row>
    <row r="13007" spans="1:32" x14ac:dyDescent="0.25">
      <c r="A13007" t="s">
        <v>32</v>
      </c>
      <c r="B13007">
        <v>1</v>
      </c>
      <c r="C13007" t="s">
        <v>335</v>
      </c>
      <c r="D13007">
        <v>229</v>
      </c>
      <c r="E13007" t="s">
        <v>34</v>
      </c>
      <c r="F13007" t="s">
        <v>35</v>
      </c>
      <c r="G13007" t="s">
        <v>49</v>
      </c>
      <c r="H13007" t="s">
        <v>201</v>
      </c>
      <c r="I13007" t="s">
        <v>56</v>
      </c>
      <c r="J13007" t="s">
        <v>335</v>
      </c>
      <c r="K13007">
        <v>39813</v>
      </c>
      <c r="L13007">
        <v>2008</v>
      </c>
      <c r="M13007" t="s">
        <v>57</v>
      </c>
      <c r="N13007">
        <v>200</v>
      </c>
      <c r="O13007">
        <v>106.614916176569</v>
      </c>
      <c r="P13007">
        <v>19.697520684015799</v>
      </c>
      <c r="Q13007">
        <v>160.45206586128401</v>
      </c>
      <c r="R13007">
        <v>4.9130161089812302E-9</v>
      </c>
      <c r="S13007">
        <v>29.018636201000099</v>
      </c>
      <c r="T13007">
        <v>160.05560319859899</v>
      </c>
      <c r="U13007">
        <v>189.07423940451201</v>
      </c>
      <c r="V13007">
        <v>220545.73051625001</v>
      </c>
      <c r="W13007">
        <v>20314.125357597601</v>
      </c>
      <c r="X13007">
        <v>1285.8500842820599</v>
      </c>
      <c r="Y13007">
        <v>35.727965797884302</v>
      </c>
      <c r="Z13007">
        <v>0.25539765627336097</v>
      </c>
      <c r="AA13007">
        <v>7813.98898835204</v>
      </c>
      <c r="AB13007">
        <v>202.23693294657599</v>
      </c>
      <c r="AC13007">
        <v>53.451130298000699</v>
      </c>
      <c r="AD13007">
        <v>223.662650393626</v>
      </c>
      <c r="AE13007">
        <v>5571</v>
      </c>
      <c r="AF13007">
        <v>44974.269837963002</v>
      </c>
    </row>
    <row r="13008" spans="1:32" x14ac:dyDescent="0.25">
      <c r="A13008" t="s">
        <v>32</v>
      </c>
      <c r="B13008">
        <v>1</v>
      </c>
      <c r="C13008" t="s">
        <v>335</v>
      </c>
      <c r="D13008">
        <v>229</v>
      </c>
      <c r="E13008" t="s">
        <v>34</v>
      </c>
      <c r="F13008" t="s">
        <v>35</v>
      </c>
      <c r="G13008" t="s">
        <v>49</v>
      </c>
      <c r="H13008" t="s">
        <v>201</v>
      </c>
      <c r="I13008" t="s">
        <v>56</v>
      </c>
      <c r="J13008" t="s">
        <v>335</v>
      </c>
      <c r="K13008">
        <v>40178</v>
      </c>
      <c r="L13008">
        <v>2009</v>
      </c>
      <c r="M13008" t="s">
        <v>57</v>
      </c>
      <c r="N13008">
        <v>200</v>
      </c>
      <c r="O13008">
        <v>86.952690980335106</v>
      </c>
      <c r="P13008">
        <v>16.110662640095299</v>
      </c>
      <c r="Q13008">
        <v>85.751155162039296</v>
      </c>
      <c r="R13008">
        <v>8.5911579415054006E-5</v>
      </c>
      <c r="S13008">
        <v>30.313528141240798</v>
      </c>
      <c r="T13008">
        <v>152.052504412546</v>
      </c>
      <c r="U13008">
        <v>182.36611846536599</v>
      </c>
      <c r="V13008">
        <v>220276.22854941199</v>
      </c>
      <c r="W13008">
        <v>20282.725665427199</v>
      </c>
      <c r="X13008">
        <v>1470.1264295445001</v>
      </c>
      <c r="Y13008">
        <v>38.6703667872615</v>
      </c>
      <c r="Z13008">
        <v>0.33150687022415098</v>
      </c>
      <c r="AA13008">
        <v>11059.9210090386</v>
      </c>
      <c r="AB13008">
        <v>278.66452215924198</v>
      </c>
      <c r="AC13008">
        <v>111.283530811322</v>
      </c>
      <c r="AD13008">
        <v>241.363769514864</v>
      </c>
      <c r="AE13008">
        <v>5547</v>
      </c>
      <c r="AF13008">
        <v>44974.2725347222</v>
      </c>
    </row>
    <row r="13009" spans="1:32" x14ac:dyDescent="0.25">
      <c r="A13009" t="s">
        <v>32</v>
      </c>
      <c r="B13009">
        <v>1</v>
      </c>
      <c r="C13009" t="s">
        <v>335</v>
      </c>
      <c r="D13009">
        <v>229</v>
      </c>
      <c r="E13009" t="s">
        <v>34</v>
      </c>
      <c r="F13009" t="s">
        <v>35</v>
      </c>
      <c r="G13009" t="s">
        <v>49</v>
      </c>
      <c r="H13009" t="s">
        <v>201</v>
      </c>
      <c r="I13009" t="s">
        <v>56</v>
      </c>
      <c r="J13009" t="s">
        <v>335</v>
      </c>
      <c r="K13009">
        <v>40543</v>
      </c>
      <c r="L13009">
        <v>2010</v>
      </c>
      <c r="M13009" t="s">
        <v>57</v>
      </c>
      <c r="N13009">
        <v>200</v>
      </c>
      <c r="O13009">
        <v>84.976866787980001</v>
      </c>
      <c r="P13009">
        <v>15.776213150941199</v>
      </c>
      <c r="Q13009">
        <v>102.331917841878</v>
      </c>
      <c r="R13009">
        <v>4.7735257392529097E-10</v>
      </c>
      <c r="S13009">
        <v>42.353736597897999</v>
      </c>
      <c r="T13009">
        <v>159.82289702545</v>
      </c>
      <c r="U13009">
        <v>202.17663362382501</v>
      </c>
      <c r="V13009">
        <v>219794.50864261901</v>
      </c>
      <c r="W13009">
        <v>20261.922936907798</v>
      </c>
      <c r="X13009">
        <v>1290.70911037564</v>
      </c>
      <c r="Y13009">
        <v>37.292471593333303</v>
      </c>
      <c r="Z13009">
        <v>0.30308748897329402</v>
      </c>
      <c r="AA13009">
        <v>9118.3567756007196</v>
      </c>
      <c r="AB13009">
        <v>241.82925704309901</v>
      </c>
      <c r="AC13009">
        <v>84.707912201976001</v>
      </c>
      <c r="AD13009">
        <v>223.57609275027301</v>
      </c>
      <c r="AE13009">
        <v>5547</v>
      </c>
      <c r="AF13009">
        <v>44974.275266203702</v>
      </c>
    </row>
    <row r="13010" spans="1:32" x14ac:dyDescent="0.25">
      <c r="A13010" t="s">
        <v>32</v>
      </c>
      <c r="B13010">
        <v>1</v>
      </c>
      <c r="C13010" t="s">
        <v>335</v>
      </c>
      <c r="D13010">
        <v>229</v>
      </c>
      <c r="E13010" t="s">
        <v>34</v>
      </c>
      <c r="F13010" t="s">
        <v>35</v>
      </c>
      <c r="G13010" t="s">
        <v>49</v>
      </c>
      <c r="H13010" t="s">
        <v>201</v>
      </c>
      <c r="I13010" t="s">
        <v>56</v>
      </c>
      <c r="J13010" t="s">
        <v>335</v>
      </c>
      <c r="K13010">
        <v>40908</v>
      </c>
      <c r="L13010">
        <v>2011</v>
      </c>
      <c r="M13010" t="s">
        <v>57</v>
      </c>
      <c r="N13010">
        <v>200</v>
      </c>
      <c r="O13010">
        <v>99.761460605251401</v>
      </c>
      <c r="P13010">
        <v>18.2108752459946</v>
      </c>
      <c r="Q13010">
        <v>86.040838382667502</v>
      </c>
      <c r="R13010">
        <v>1.52733231318518E-10</v>
      </c>
      <c r="S13010">
        <v>30.702033187218301</v>
      </c>
      <c r="T13010">
        <v>137.50491055950701</v>
      </c>
      <c r="U13010">
        <v>168.20694374687801</v>
      </c>
      <c r="V13010">
        <v>219595.462102283</v>
      </c>
      <c r="W13010">
        <v>20206.792785934002</v>
      </c>
      <c r="X13010">
        <v>1551.67212998997</v>
      </c>
      <c r="Y13010">
        <v>40.524507687191203</v>
      </c>
      <c r="Z13010">
        <v>0.348916155505819</v>
      </c>
      <c r="AA13010">
        <v>11591.783262499201</v>
      </c>
      <c r="AB13010">
        <v>294.67830905355402</v>
      </c>
      <c r="AC13010">
        <v>130.887702523716</v>
      </c>
      <c r="AD13010">
        <v>262.04001380656098</v>
      </c>
      <c r="AE13010">
        <v>5547</v>
      </c>
      <c r="AF13010">
        <v>44974.277997685203</v>
      </c>
    </row>
    <row r="13011" spans="1:32" x14ac:dyDescent="0.25">
      <c r="A13011" t="s">
        <v>32</v>
      </c>
      <c r="B13011">
        <v>1</v>
      </c>
      <c r="C13011" t="s">
        <v>335</v>
      </c>
      <c r="D13011">
        <v>229</v>
      </c>
      <c r="E13011" t="s">
        <v>34</v>
      </c>
      <c r="F13011" t="s">
        <v>35</v>
      </c>
      <c r="G13011" t="s">
        <v>49</v>
      </c>
      <c r="H13011" t="s">
        <v>201</v>
      </c>
      <c r="I13011" t="s">
        <v>56</v>
      </c>
      <c r="J13011" t="s">
        <v>335</v>
      </c>
      <c r="K13011">
        <v>41274</v>
      </c>
      <c r="L13011">
        <v>2012</v>
      </c>
      <c r="M13011" t="s">
        <v>57</v>
      </c>
      <c r="N13011">
        <v>200</v>
      </c>
      <c r="O13011">
        <v>72.774588919804202</v>
      </c>
      <c r="P13011">
        <v>13.5552781053893</v>
      </c>
      <c r="Q13011">
        <v>66.518642255431402</v>
      </c>
      <c r="R13011">
        <v>2.35118482170529E-9</v>
      </c>
      <c r="S13011">
        <v>28.8845110216085</v>
      </c>
      <c r="T13011">
        <v>158.266130011407</v>
      </c>
      <c r="U13011">
        <v>187.15064103536699</v>
      </c>
      <c r="V13011">
        <v>219383.91323417099</v>
      </c>
      <c r="W13011">
        <v>20209.600860050399</v>
      </c>
      <c r="X13011">
        <v>1538.3866546010399</v>
      </c>
      <c r="Y13011">
        <v>39.989199460305997</v>
      </c>
      <c r="Z13011">
        <v>0.370013291672183</v>
      </c>
      <c r="AA13011">
        <v>12485.8617383038</v>
      </c>
      <c r="AB13011">
        <v>318.64262631652502</v>
      </c>
      <c r="AC13011">
        <v>152.03626092011001</v>
      </c>
      <c r="AD13011">
        <v>241.22445039806101</v>
      </c>
      <c r="AE13011">
        <v>5571</v>
      </c>
      <c r="AF13011">
        <v>44974.280740740702</v>
      </c>
    </row>
    <row r="13012" spans="1:32" x14ac:dyDescent="0.25">
      <c r="A13012" t="s">
        <v>32</v>
      </c>
      <c r="B13012">
        <v>1</v>
      </c>
      <c r="C13012" t="s">
        <v>335</v>
      </c>
      <c r="D13012">
        <v>229</v>
      </c>
      <c r="E13012" t="s">
        <v>34</v>
      </c>
      <c r="F13012" t="s">
        <v>35</v>
      </c>
      <c r="G13012" t="s">
        <v>49</v>
      </c>
      <c r="H13012" t="s">
        <v>201</v>
      </c>
      <c r="I13012" t="s">
        <v>56</v>
      </c>
      <c r="J13012" t="s">
        <v>335</v>
      </c>
      <c r="K13012">
        <v>41639</v>
      </c>
      <c r="L13012">
        <v>2013</v>
      </c>
      <c r="M13012" t="s">
        <v>57</v>
      </c>
      <c r="N13012">
        <v>200</v>
      </c>
      <c r="O13012">
        <v>108.061801728692</v>
      </c>
      <c r="P13012">
        <v>20.089909424150001</v>
      </c>
      <c r="Q13012">
        <v>86.889167184520602</v>
      </c>
      <c r="R13012">
        <v>5.3934313178281402E-7</v>
      </c>
      <c r="S13012">
        <v>26.999213284253699</v>
      </c>
      <c r="T13012">
        <v>187.705460399857</v>
      </c>
      <c r="U13012">
        <v>214.70467422345399</v>
      </c>
      <c r="V13012">
        <v>218766.05141681101</v>
      </c>
      <c r="W13012">
        <v>20177.7944086436</v>
      </c>
      <c r="X13012">
        <v>1351.9738991454101</v>
      </c>
      <c r="Y13012">
        <v>37.5892087314459</v>
      </c>
      <c r="Z13012">
        <v>0.290393686280284</v>
      </c>
      <c r="AA13012">
        <v>8702.74123478398</v>
      </c>
      <c r="AB13012">
        <v>227.34397042763399</v>
      </c>
      <c r="AC13012">
        <v>77.119431675428601</v>
      </c>
      <c r="AD13012">
        <v>227.503888170534</v>
      </c>
      <c r="AE13012">
        <v>5547</v>
      </c>
      <c r="AF13012">
        <v>44974.283460648097</v>
      </c>
    </row>
    <row r="13013" spans="1:32" x14ac:dyDescent="0.25">
      <c r="A13013" t="s">
        <v>32</v>
      </c>
      <c r="B13013">
        <v>1</v>
      </c>
      <c r="C13013" t="s">
        <v>335</v>
      </c>
      <c r="D13013">
        <v>229</v>
      </c>
      <c r="E13013" t="s">
        <v>34</v>
      </c>
      <c r="F13013" t="s">
        <v>35</v>
      </c>
      <c r="G13013" t="s">
        <v>49</v>
      </c>
      <c r="H13013" t="s">
        <v>201</v>
      </c>
      <c r="I13013" t="s">
        <v>56</v>
      </c>
      <c r="J13013" t="s">
        <v>335</v>
      </c>
      <c r="K13013">
        <v>42004</v>
      </c>
      <c r="L13013">
        <v>2014</v>
      </c>
      <c r="M13013" t="s">
        <v>57</v>
      </c>
      <c r="N13013">
        <v>200</v>
      </c>
      <c r="O13013">
        <v>92.698834706946897</v>
      </c>
      <c r="P13013">
        <v>17.465971257083801</v>
      </c>
      <c r="Q13013">
        <v>68.895072903780004</v>
      </c>
      <c r="R13013">
        <v>7.2092139114443805E-11</v>
      </c>
      <c r="S13013">
        <v>30.638767519915898</v>
      </c>
      <c r="T13013">
        <v>211.558263549581</v>
      </c>
      <c r="U13013">
        <v>242.19703106956899</v>
      </c>
      <c r="V13013">
        <v>218354.14389505499</v>
      </c>
      <c r="W13013">
        <v>20164.446250095301</v>
      </c>
      <c r="X13013">
        <v>1375.09209603217</v>
      </c>
      <c r="Y13013">
        <v>37.898529201116503</v>
      </c>
      <c r="Z13013">
        <v>0.27576702730837499</v>
      </c>
      <c r="AA13013">
        <v>9063.8015376488602</v>
      </c>
      <c r="AB13013">
        <v>235.37835680252499</v>
      </c>
      <c r="AC13013">
        <v>72.104520014181404</v>
      </c>
      <c r="AD13013">
        <v>237.79840462241401</v>
      </c>
      <c r="AE13013">
        <v>5547</v>
      </c>
      <c r="AF13013">
        <v>44974.286203703698</v>
      </c>
    </row>
    <row r="13014" spans="1:32" x14ac:dyDescent="0.25">
      <c r="A13014" t="s">
        <v>32</v>
      </c>
      <c r="B13014">
        <v>1</v>
      </c>
      <c r="C13014" t="s">
        <v>335</v>
      </c>
      <c r="D13014">
        <v>229</v>
      </c>
      <c r="E13014" t="s">
        <v>34</v>
      </c>
      <c r="F13014" t="s">
        <v>35</v>
      </c>
      <c r="G13014" t="s">
        <v>49</v>
      </c>
      <c r="H13014" t="s">
        <v>201</v>
      </c>
      <c r="I13014" t="s">
        <v>56</v>
      </c>
      <c r="J13014" t="s">
        <v>335</v>
      </c>
      <c r="K13014">
        <v>42369</v>
      </c>
      <c r="L13014">
        <v>2015</v>
      </c>
      <c r="M13014" t="s">
        <v>57</v>
      </c>
      <c r="N13014">
        <v>200</v>
      </c>
      <c r="O13014">
        <v>108.082736866378</v>
      </c>
      <c r="P13014">
        <v>19.869921387476801</v>
      </c>
      <c r="Q13014">
        <v>98.714697236291201</v>
      </c>
      <c r="R13014">
        <v>7.3902172339283897E-10</v>
      </c>
      <c r="S13014">
        <v>34.929023898574499</v>
      </c>
      <c r="T13014">
        <v>170.312521848529</v>
      </c>
      <c r="U13014">
        <v>205.24154574784299</v>
      </c>
      <c r="V13014">
        <v>218056.19220773899</v>
      </c>
      <c r="W13014">
        <v>20100.307593113699</v>
      </c>
      <c r="X13014">
        <v>1472.9028498072801</v>
      </c>
      <c r="Y13014">
        <v>39.965232085647301</v>
      </c>
      <c r="Z13014">
        <v>0.315769847209253</v>
      </c>
      <c r="AA13014">
        <v>10527.737697046399</v>
      </c>
      <c r="AB13014">
        <v>276.18629294659303</v>
      </c>
      <c r="AC13014">
        <v>104.635038747122</v>
      </c>
      <c r="AD13014">
        <v>249.66078192906801</v>
      </c>
      <c r="AE13014">
        <v>5547</v>
      </c>
      <c r="AF13014">
        <v>44974.288946759298</v>
      </c>
    </row>
    <row r="13015" spans="1:32" x14ac:dyDescent="0.25">
      <c r="A13015" t="s">
        <v>32</v>
      </c>
      <c r="B13015">
        <v>1</v>
      </c>
      <c r="C13015" t="s">
        <v>335</v>
      </c>
      <c r="D13015">
        <v>229</v>
      </c>
      <c r="E13015" t="s">
        <v>34</v>
      </c>
      <c r="F13015" t="s">
        <v>35</v>
      </c>
      <c r="G13015" t="s">
        <v>49</v>
      </c>
      <c r="H13015" t="s">
        <v>201</v>
      </c>
      <c r="I13015" t="s">
        <v>56</v>
      </c>
      <c r="J13015" t="s">
        <v>335</v>
      </c>
      <c r="K13015">
        <v>42735</v>
      </c>
      <c r="L13015">
        <v>2016</v>
      </c>
      <c r="M13015" t="s">
        <v>57</v>
      </c>
      <c r="N13015">
        <v>200</v>
      </c>
      <c r="O13015">
        <v>97.741942240857099</v>
      </c>
      <c r="P13015">
        <v>18.041177717954099</v>
      </c>
      <c r="Q13015">
        <v>106.320355058459</v>
      </c>
      <c r="R13015">
        <v>1.5509961104462001E-8</v>
      </c>
      <c r="S13015">
        <v>29.107688967074399</v>
      </c>
      <c r="T13015">
        <v>160.51589841490201</v>
      </c>
      <c r="U13015">
        <v>189.62358739748601</v>
      </c>
      <c r="V13015">
        <v>217664.65005609801</v>
      </c>
      <c r="W13015">
        <v>20051.535920946299</v>
      </c>
      <c r="X13015">
        <v>1382.18518775397</v>
      </c>
      <c r="Y13015">
        <v>40.849057957924003</v>
      </c>
      <c r="Z13015">
        <v>0.31583146101343601</v>
      </c>
      <c r="AA13015">
        <v>8622.3146747033097</v>
      </c>
      <c r="AB13015">
        <v>230.14442546582401</v>
      </c>
      <c r="AC13015">
        <v>78.360547145558996</v>
      </c>
      <c r="AD13015">
        <v>247.40742929279401</v>
      </c>
      <c r="AE13015">
        <v>5571</v>
      </c>
      <c r="AF13015">
        <v>44974.291701388902</v>
      </c>
    </row>
    <row r="13016" spans="1:32" x14ac:dyDescent="0.25">
      <c r="A13016" t="s">
        <v>32</v>
      </c>
      <c r="B13016">
        <v>1</v>
      </c>
      <c r="C13016" t="s">
        <v>335</v>
      </c>
      <c r="D13016">
        <v>229</v>
      </c>
      <c r="E13016" t="s">
        <v>34</v>
      </c>
      <c r="F13016" t="s">
        <v>35</v>
      </c>
      <c r="G13016" t="s">
        <v>49</v>
      </c>
      <c r="H13016" t="s">
        <v>201</v>
      </c>
      <c r="I13016" t="s">
        <v>56</v>
      </c>
      <c r="J13016" t="s">
        <v>335</v>
      </c>
      <c r="K13016">
        <v>43100</v>
      </c>
      <c r="L13016">
        <v>2017</v>
      </c>
      <c r="M13016" t="s">
        <v>57</v>
      </c>
      <c r="N13016">
        <v>200</v>
      </c>
      <c r="O13016">
        <v>109.8727828984</v>
      </c>
      <c r="P13016">
        <v>19.758109732758999</v>
      </c>
      <c r="Q13016">
        <v>122.196531632296</v>
      </c>
      <c r="R13016">
        <v>8.6335638448057893E-9</v>
      </c>
      <c r="S13016">
        <v>45.332421371282699</v>
      </c>
      <c r="T13016">
        <v>108.365427261376</v>
      </c>
      <c r="U13016">
        <v>153.69784864129301</v>
      </c>
      <c r="V13016">
        <v>217418.50823360099</v>
      </c>
      <c r="W13016">
        <v>19995.688154151001</v>
      </c>
      <c r="X13016">
        <v>1422.99001402516</v>
      </c>
      <c r="Y13016">
        <v>36.94226782482</v>
      </c>
      <c r="Z13016">
        <v>0.329650335480631</v>
      </c>
      <c r="AA13016">
        <v>10152.556553354299</v>
      </c>
      <c r="AB13016">
        <v>257.043919832364</v>
      </c>
      <c r="AC13016">
        <v>106.135230973256</v>
      </c>
      <c r="AD13016">
        <v>216.01675218797001</v>
      </c>
      <c r="AE13016">
        <v>5547</v>
      </c>
      <c r="AF13016">
        <v>44974.294467592597</v>
      </c>
    </row>
    <row r="13017" spans="1:32" x14ac:dyDescent="0.25">
      <c r="A13017" t="s">
        <v>32</v>
      </c>
      <c r="B13017">
        <v>1</v>
      </c>
      <c r="C13017" t="s">
        <v>335</v>
      </c>
      <c r="D13017">
        <v>229</v>
      </c>
      <c r="E13017" t="s">
        <v>34</v>
      </c>
      <c r="F13017" t="s">
        <v>35</v>
      </c>
      <c r="G13017" t="s">
        <v>49</v>
      </c>
      <c r="H13017" t="s">
        <v>201</v>
      </c>
      <c r="I13017" t="s">
        <v>56</v>
      </c>
      <c r="J13017" t="s">
        <v>335</v>
      </c>
      <c r="K13017">
        <v>43465</v>
      </c>
      <c r="L13017">
        <v>2018</v>
      </c>
      <c r="M13017" t="s">
        <v>57</v>
      </c>
      <c r="N13017">
        <v>200</v>
      </c>
      <c r="O13017">
        <v>83.861278926066205</v>
      </c>
      <c r="P13017">
        <v>15.45324698001</v>
      </c>
      <c r="Q13017">
        <v>63.347490554786603</v>
      </c>
      <c r="R13017">
        <v>9.55505368136562E-8</v>
      </c>
      <c r="S13017">
        <v>25.3912115753498</v>
      </c>
      <c r="T13017">
        <v>129.668873056048</v>
      </c>
      <c r="U13017">
        <v>155.06008472694899</v>
      </c>
      <c r="V13017">
        <v>217086.73676541599</v>
      </c>
      <c r="W13017">
        <v>19967.773163955098</v>
      </c>
      <c r="X13017">
        <v>1530.66997393063</v>
      </c>
      <c r="Y13017">
        <v>40.898972577858302</v>
      </c>
      <c r="Z13017">
        <v>0.35629086868353099</v>
      </c>
      <c r="AA13017">
        <v>11360.5111052793</v>
      </c>
      <c r="AB13017">
        <v>299.10192446418102</v>
      </c>
      <c r="AC13017">
        <v>130.65091250036201</v>
      </c>
      <c r="AD13017">
        <v>268.778392538221</v>
      </c>
      <c r="AE13017">
        <v>5547</v>
      </c>
      <c r="AF13017">
        <v>44974.297222222202</v>
      </c>
    </row>
    <row r="13018" spans="1:32" x14ac:dyDescent="0.25">
      <c r="A13018" t="s">
        <v>32</v>
      </c>
      <c r="B13018">
        <v>1</v>
      </c>
      <c r="C13018" t="s">
        <v>335</v>
      </c>
      <c r="D13018">
        <v>229</v>
      </c>
      <c r="E13018" t="s">
        <v>34</v>
      </c>
      <c r="F13018" t="s">
        <v>35</v>
      </c>
      <c r="G13018" t="s">
        <v>49</v>
      </c>
      <c r="H13018" t="s">
        <v>201</v>
      </c>
      <c r="I13018" t="s">
        <v>56</v>
      </c>
      <c r="J13018" t="s">
        <v>335</v>
      </c>
      <c r="K13018">
        <v>43830</v>
      </c>
      <c r="L13018">
        <v>2019</v>
      </c>
      <c r="M13018" t="s">
        <v>57</v>
      </c>
      <c r="N13018">
        <v>200</v>
      </c>
      <c r="O13018">
        <v>77.4943630752758</v>
      </c>
      <c r="P13018">
        <v>14.3871343235807</v>
      </c>
      <c r="Q13018">
        <v>47.720621197890097</v>
      </c>
      <c r="R13018">
        <v>9.1232500609711402E-10</v>
      </c>
      <c r="S13018">
        <v>26.753485057990002</v>
      </c>
      <c r="T13018">
        <v>162.494818290995</v>
      </c>
      <c r="U13018">
        <v>189.24830334989801</v>
      </c>
      <c r="V13018">
        <v>216835.04079021199</v>
      </c>
      <c r="W13018">
        <v>19977.176251094599</v>
      </c>
      <c r="X13018">
        <v>1565.48397587202</v>
      </c>
      <c r="Y13018">
        <v>41.0245251459176</v>
      </c>
      <c r="Z13018">
        <v>0.36773139823805401</v>
      </c>
      <c r="AA13018">
        <v>12357.173508136701</v>
      </c>
      <c r="AB13018">
        <v>318.75302873669</v>
      </c>
      <c r="AC13018">
        <v>141.65362832900601</v>
      </c>
      <c r="AD13018">
        <v>254.61672233984501</v>
      </c>
      <c r="AE13018">
        <v>5547</v>
      </c>
      <c r="AF13018">
        <v>44974.299942129597</v>
      </c>
    </row>
    <row r="13019" spans="1:32" x14ac:dyDescent="0.25">
      <c r="A13019" t="s">
        <v>32</v>
      </c>
      <c r="B13019">
        <v>1</v>
      </c>
      <c r="C13019" t="s">
        <v>335</v>
      </c>
      <c r="D13019">
        <v>229</v>
      </c>
      <c r="E13019" t="s">
        <v>34</v>
      </c>
      <c r="F13019" t="s">
        <v>35</v>
      </c>
      <c r="G13019" t="s">
        <v>49</v>
      </c>
      <c r="H13019" t="s">
        <v>201</v>
      </c>
      <c r="I13019" t="s">
        <v>56</v>
      </c>
      <c r="J13019" t="s">
        <v>335</v>
      </c>
      <c r="K13019">
        <v>44196</v>
      </c>
      <c r="L13019">
        <v>2020</v>
      </c>
      <c r="M13019" t="s">
        <v>57</v>
      </c>
      <c r="N13019">
        <v>200</v>
      </c>
      <c r="O13019">
        <v>66.753500769551806</v>
      </c>
      <c r="P13019">
        <v>12.786826532232199</v>
      </c>
      <c r="Q13019">
        <v>28.340673261219202</v>
      </c>
      <c r="R13019">
        <v>3.3451318773269298E-5</v>
      </c>
      <c r="S13019">
        <v>25.663951521666601</v>
      </c>
      <c r="T13019">
        <v>234.146286896037</v>
      </c>
      <c r="U13019">
        <v>259.81027186902202</v>
      </c>
      <c r="V13019">
        <v>216348.05531488801</v>
      </c>
      <c r="W13019">
        <v>20000.9166701799</v>
      </c>
      <c r="X13019">
        <v>1377.9721154132201</v>
      </c>
      <c r="Y13019">
        <v>38.033180942826498</v>
      </c>
      <c r="Z13019">
        <v>0.27710887525233802</v>
      </c>
      <c r="AA13019">
        <v>9874.0527499825093</v>
      </c>
      <c r="AB13019">
        <v>262.19035756947</v>
      </c>
      <c r="AC13019">
        <v>69.060019150575599</v>
      </c>
      <c r="AD13019">
        <v>267.56211060425301</v>
      </c>
      <c r="AE13019">
        <v>5571</v>
      </c>
      <c r="AF13019">
        <v>44974.302685185197</v>
      </c>
    </row>
    <row r="13020" spans="1:32" x14ac:dyDescent="0.25">
      <c r="A13020" t="s">
        <v>32</v>
      </c>
      <c r="B13020">
        <v>1</v>
      </c>
      <c r="C13020" t="s">
        <v>335</v>
      </c>
      <c r="D13020">
        <v>229</v>
      </c>
      <c r="E13020" t="s">
        <v>34</v>
      </c>
      <c r="F13020" t="s">
        <v>35</v>
      </c>
      <c r="G13020" t="s">
        <v>49</v>
      </c>
      <c r="H13020" t="s">
        <v>201</v>
      </c>
      <c r="I13020" t="s">
        <v>56</v>
      </c>
      <c r="J13020" t="s">
        <v>335</v>
      </c>
      <c r="K13020">
        <v>44561</v>
      </c>
      <c r="L13020">
        <v>2021</v>
      </c>
      <c r="M13020" t="s">
        <v>57</v>
      </c>
      <c r="N13020">
        <v>200</v>
      </c>
      <c r="O13020">
        <v>121.17226764943</v>
      </c>
      <c r="P13020">
        <v>22.278082794854999</v>
      </c>
      <c r="Q13020">
        <v>89.126192241823205</v>
      </c>
      <c r="R13020">
        <v>6.9951032459622007E-8</v>
      </c>
      <c r="S13020">
        <v>22.764040304427599</v>
      </c>
      <c r="T13020">
        <v>179.79629957251299</v>
      </c>
      <c r="U13020">
        <v>202.56033994689199</v>
      </c>
      <c r="V13020">
        <v>216062.21443393</v>
      </c>
      <c r="W13020">
        <v>19920.7377202557</v>
      </c>
      <c r="X13020">
        <v>1470.45850629297</v>
      </c>
      <c r="Y13020">
        <v>38.997943263622197</v>
      </c>
      <c r="Z13020">
        <v>0.29609848974323499</v>
      </c>
      <c r="AA13020">
        <v>10708.4562554391</v>
      </c>
      <c r="AB13020">
        <v>275.406917840755</v>
      </c>
      <c r="AC13020">
        <v>94.023335040240596</v>
      </c>
      <c r="AD13020">
        <v>266.59732782112297</v>
      </c>
      <c r="AE13020">
        <v>5547</v>
      </c>
      <c r="AF13020">
        <v>44974.3054050926</v>
      </c>
    </row>
    <row r="13021" spans="1:32" x14ac:dyDescent="0.25">
      <c r="A13021" t="s">
        <v>32</v>
      </c>
      <c r="B13021">
        <v>1</v>
      </c>
      <c r="C13021" t="s">
        <v>336</v>
      </c>
      <c r="D13021">
        <v>230</v>
      </c>
      <c r="E13021" t="s">
        <v>34</v>
      </c>
      <c r="F13021" t="s">
        <v>45</v>
      </c>
      <c r="G13021" t="s">
        <v>49</v>
      </c>
      <c r="H13021" t="s">
        <v>201</v>
      </c>
      <c r="I13021" t="s">
        <v>56</v>
      </c>
      <c r="J13021" t="s">
        <v>336</v>
      </c>
      <c r="K13021">
        <v>27759</v>
      </c>
      <c r="L13021">
        <v>1975</v>
      </c>
      <c r="M13021" t="s">
        <v>57</v>
      </c>
      <c r="N13021">
        <v>200</v>
      </c>
      <c r="O13021">
        <v>272.12965704090698</v>
      </c>
      <c r="P13021">
        <v>50.530027455865699</v>
      </c>
      <c r="Q13021">
        <v>222.03818355861699</v>
      </c>
      <c r="R13021">
        <v>3.2174370482075301E-9</v>
      </c>
      <c r="S13021">
        <v>18.269020319751</v>
      </c>
      <c r="T13021">
        <v>122.86322284756</v>
      </c>
      <c r="U13021">
        <v>141.132243170528</v>
      </c>
      <c r="V13021">
        <v>238238.22120375</v>
      </c>
      <c r="W13021">
        <v>21867.1912988935</v>
      </c>
      <c r="X13021">
        <v>1552.5676251385</v>
      </c>
      <c r="Y13021">
        <v>41.643367673904201</v>
      </c>
      <c r="Z13021">
        <v>0.25998038651426603</v>
      </c>
      <c r="AA13021">
        <v>48070.588174587603</v>
      </c>
      <c r="AB13021">
        <v>1212.67319769445</v>
      </c>
      <c r="AC13021">
        <v>334.97475060990701</v>
      </c>
      <c r="AD13021">
        <v>1202.38855920627</v>
      </c>
      <c r="AE13021">
        <v>18369.493256739701</v>
      </c>
      <c r="AF13021">
        <v>44974.182395833297</v>
      </c>
    </row>
    <row r="13022" spans="1:32" x14ac:dyDescent="0.25">
      <c r="A13022" t="s">
        <v>32</v>
      </c>
      <c r="B13022">
        <v>1</v>
      </c>
      <c r="C13022" t="s">
        <v>336</v>
      </c>
      <c r="D13022">
        <v>230</v>
      </c>
      <c r="E13022" t="s">
        <v>34</v>
      </c>
      <c r="F13022" t="s">
        <v>45</v>
      </c>
      <c r="G13022" t="s">
        <v>49</v>
      </c>
      <c r="H13022" t="s">
        <v>201</v>
      </c>
      <c r="I13022" t="s">
        <v>56</v>
      </c>
      <c r="J13022" t="s">
        <v>336</v>
      </c>
      <c r="K13022">
        <v>28125</v>
      </c>
      <c r="L13022">
        <v>1976</v>
      </c>
      <c r="M13022" t="s">
        <v>57</v>
      </c>
      <c r="N13022">
        <v>200</v>
      </c>
      <c r="O13022">
        <v>78.982516671355995</v>
      </c>
      <c r="P13022">
        <v>14.395544458167301</v>
      </c>
      <c r="Q13022">
        <v>90.944651760470606</v>
      </c>
      <c r="R13022">
        <v>1.5098913954040399E-5</v>
      </c>
      <c r="S13022">
        <v>13.3951172959886</v>
      </c>
      <c r="T13022">
        <v>102.066155215151</v>
      </c>
      <c r="U13022">
        <v>115.461287610052</v>
      </c>
      <c r="V13022">
        <v>237478.98328044801</v>
      </c>
      <c r="W13022">
        <v>21773.432180297299</v>
      </c>
      <c r="X13022">
        <v>1564.9242861708699</v>
      </c>
      <c r="Y13022">
        <v>41.161473821433901</v>
      </c>
      <c r="Z13022">
        <v>0.321898648902044</v>
      </c>
      <c r="AA13022">
        <v>12401.007140371399</v>
      </c>
      <c r="AB13022">
        <v>316.32082265594102</v>
      </c>
      <c r="AC13022">
        <v>126.338455366856</v>
      </c>
      <c r="AD13022">
        <v>265.60888154196101</v>
      </c>
      <c r="AE13022">
        <v>4816.1623626927303</v>
      </c>
      <c r="AF13022">
        <v>44974.184999999998</v>
      </c>
    </row>
    <row r="13023" spans="1:32" x14ac:dyDescent="0.25">
      <c r="A13023" t="s">
        <v>32</v>
      </c>
      <c r="B13023">
        <v>1</v>
      </c>
      <c r="C13023" t="s">
        <v>336</v>
      </c>
      <c r="D13023">
        <v>230</v>
      </c>
      <c r="E13023" t="s">
        <v>34</v>
      </c>
      <c r="F13023" t="s">
        <v>45</v>
      </c>
      <c r="G13023" t="s">
        <v>49</v>
      </c>
      <c r="H13023" t="s">
        <v>201</v>
      </c>
      <c r="I13023" t="s">
        <v>56</v>
      </c>
      <c r="J13023" t="s">
        <v>336</v>
      </c>
      <c r="K13023">
        <v>28490</v>
      </c>
      <c r="L13023">
        <v>1977</v>
      </c>
      <c r="M13023" t="s">
        <v>57</v>
      </c>
      <c r="N13023">
        <v>200</v>
      </c>
      <c r="O13023">
        <v>66.966941495594696</v>
      </c>
      <c r="P13023">
        <v>12.294715772036801</v>
      </c>
      <c r="Q13023">
        <v>70.888412891369299</v>
      </c>
      <c r="R13023">
        <v>1.49203579957443E-8</v>
      </c>
      <c r="S13023">
        <v>14.789942635064699</v>
      </c>
      <c r="T13023">
        <v>108.177274987128</v>
      </c>
      <c r="U13023">
        <v>122.967217637113</v>
      </c>
      <c r="V13023">
        <v>236609.46216926599</v>
      </c>
      <c r="W13023">
        <v>21700.616827645401</v>
      </c>
      <c r="X13023">
        <v>1451.7121719684501</v>
      </c>
      <c r="Y13023">
        <v>40.178624859355502</v>
      </c>
      <c r="Z13023">
        <v>0.29316072004456301</v>
      </c>
      <c r="AA13023">
        <v>10829.152594998901</v>
      </c>
      <c r="AB13023">
        <v>280.68954670000102</v>
      </c>
      <c r="AC13023">
        <v>103.42862656179599</v>
      </c>
      <c r="AD13023">
        <v>247.29685406088399</v>
      </c>
      <c r="AE13023">
        <v>4243.0618724181204</v>
      </c>
      <c r="AF13023">
        <v>44974.187604166698</v>
      </c>
    </row>
    <row r="13024" spans="1:32" x14ac:dyDescent="0.25">
      <c r="A13024" t="s">
        <v>32</v>
      </c>
      <c r="B13024">
        <v>1</v>
      </c>
      <c r="C13024" t="s">
        <v>336</v>
      </c>
      <c r="D13024">
        <v>230</v>
      </c>
      <c r="E13024" t="s">
        <v>34</v>
      </c>
      <c r="F13024" t="s">
        <v>45</v>
      </c>
      <c r="G13024" t="s">
        <v>49</v>
      </c>
      <c r="H13024" t="s">
        <v>201</v>
      </c>
      <c r="I13024" t="s">
        <v>56</v>
      </c>
      <c r="J13024" t="s">
        <v>336</v>
      </c>
      <c r="K13024">
        <v>28855</v>
      </c>
      <c r="L13024">
        <v>1978</v>
      </c>
      <c r="M13024" t="s">
        <v>57</v>
      </c>
      <c r="N13024">
        <v>200</v>
      </c>
      <c r="O13024">
        <v>67.909848749749401</v>
      </c>
      <c r="P13024">
        <v>12.698114459547099</v>
      </c>
      <c r="Q13024">
        <v>58.937558139699597</v>
      </c>
      <c r="R13024">
        <v>7.79597410095254E-10</v>
      </c>
      <c r="S13024">
        <v>14.3263481868971</v>
      </c>
      <c r="T13024">
        <v>124.663110189568</v>
      </c>
      <c r="U13024">
        <v>138.98945837724301</v>
      </c>
      <c r="V13024">
        <v>235549.204096473</v>
      </c>
      <c r="W13024">
        <v>21617.1765415056</v>
      </c>
      <c r="X13024">
        <v>1422.5856896023099</v>
      </c>
      <c r="Y13024">
        <v>40.2128229933504</v>
      </c>
      <c r="Z13024">
        <v>0.27814761667118998</v>
      </c>
      <c r="AA13024">
        <v>9575.9698345261695</v>
      </c>
      <c r="AB13024">
        <v>246.49355780790501</v>
      </c>
      <c r="AC13024">
        <v>83.559269976371596</v>
      </c>
      <c r="AD13024">
        <v>247.768986133467</v>
      </c>
      <c r="AE13024">
        <v>3722.6877471631701</v>
      </c>
      <c r="AF13024">
        <v>44974.1901967593</v>
      </c>
    </row>
    <row r="13025" spans="1:32" x14ac:dyDescent="0.25">
      <c r="A13025" t="s">
        <v>32</v>
      </c>
      <c r="B13025">
        <v>1</v>
      </c>
      <c r="C13025" t="s">
        <v>336</v>
      </c>
      <c r="D13025">
        <v>230</v>
      </c>
      <c r="E13025" t="s">
        <v>34</v>
      </c>
      <c r="F13025" t="s">
        <v>45</v>
      </c>
      <c r="G13025" t="s">
        <v>49</v>
      </c>
      <c r="H13025" t="s">
        <v>201</v>
      </c>
      <c r="I13025" t="s">
        <v>56</v>
      </c>
      <c r="J13025" t="s">
        <v>336</v>
      </c>
      <c r="K13025">
        <v>29220</v>
      </c>
      <c r="L13025">
        <v>1979</v>
      </c>
      <c r="M13025" t="s">
        <v>57</v>
      </c>
      <c r="N13025">
        <v>200</v>
      </c>
      <c r="O13025">
        <v>94.289743575835899</v>
      </c>
      <c r="P13025">
        <v>16.864807291544199</v>
      </c>
      <c r="Q13025">
        <v>78.993895259362603</v>
      </c>
      <c r="R13025">
        <v>3.8742552884027397E-8</v>
      </c>
      <c r="S13025">
        <v>14.4804141686918</v>
      </c>
      <c r="T13025">
        <v>85.965869342117003</v>
      </c>
      <c r="U13025">
        <v>100.446283549551</v>
      </c>
      <c r="V13025">
        <v>234774.800747089</v>
      </c>
      <c r="W13025">
        <v>21509.765830215601</v>
      </c>
      <c r="X13025">
        <v>1503.1825659804599</v>
      </c>
      <c r="Y13025">
        <v>38.704579407075599</v>
      </c>
      <c r="Z13025">
        <v>0.30285358881918201</v>
      </c>
      <c r="AA13025">
        <v>11353.1698921068</v>
      </c>
      <c r="AB13025">
        <v>283.19746804633701</v>
      </c>
      <c r="AC13025">
        <v>113.263336892182</v>
      </c>
      <c r="AD13025">
        <v>251.82969456227801</v>
      </c>
      <c r="AE13025">
        <v>4312.5094166887602</v>
      </c>
      <c r="AF13025">
        <v>44974.192800925899</v>
      </c>
    </row>
    <row r="13026" spans="1:32" x14ac:dyDescent="0.25">
      <c r="A13026" t="s">
        <v>32</v>
      </c>
      <c r="B13026">
        <v>1</v>
      </c>
      <c r="C13026" t="s">
        <v>336</v>
      </c>
      <c r="D13026">
        <v>230</v>
      </c>
      <c r="E13026" t="s">
        <v>34</v>
      </c>
      <c r="F13026" t="s">
        <v>45</v>
      </c>
      <c r="G13026" t="s">
        <v>49</v>
      </c>
      <c r="H13026" t="s">
        <v>201</v>
      </c>
      <c r="I13026" t="s">
        <v>56</v>
      </c>
      <c r="J13026" t="s">
        <v>336</v>
      </c>
      <c r="K13026">
        <v>29586</v>
      </c>
      <c r="L13026">
        <v>1980</v>
      </c>
      <c r="M13026" t="s">
        <v>57</v>
      </c>
      <c r="N13026">
        <v>200</v>
      </c>
      <c r="O13026">
        <v>71.382870879833305</v>
      </c>
      <c r="P13026">
        <v>13.110392962559001</v>
      </c>
      <c r="Q13026">
        <v>46.082361801139001</v>
      </c>
      <c r="R13026">
        <v>1.56781263129312E-4</v>
      </c>
      <c r="S13026">
        <v>18.347022704739601</v>
      </c>
      <c r="T13026">
        <v>110.59689141142699</v>
      </c>
      <c r="U13026">
        <v>128.94407089742899</v>
      </c>
      <c r="V13026">
        <v>234198.27158631801</v>
      </c>
      <c r="W13026">
        <v>21486.566287675501</v>
      </c>
      <c r="X13026">
        <v>1547.4733157696901</v>
      </c>
      <c r="Y13026">
        <v>40.042663868038503</v>
      </c>
      <c r="Z13026">
        <v>0.34706277343997299</v>
      </c>
      <c r="AA13026">
        <v>12623.1809871231</v>
      </c>
      <c r="AB13026">
        <v>318.49364874309202</v>
      </c>
      <c r="AC13026">
        <v>139.55970254512201</v>
      </c>
      <c r="AD13026">
        <v>246.970751067024</v>
      </c>
      <c r="AE13026">
        <v>4843.1337644666701</v>
      </c>
      <c r="AF13026">
        <v>44974.195416666698</v>
      </c>
    </row>
    <row r="13027" spans="1:32" x14ac:dyDescent="0.25">
      <c r="A13027" t="s">
        <v>32</v>
      </c>
      <c r="B13027">
        <v>1</v>
      </c>
      <c r="C13027" t="s">
        <v>336</v>
      </c>
      <c r="D13027">
        <v>230</v>
      </c>
      <c r="E13027" t="s">
        <v>34</v>
      </c>
      <c r="F13027" t="s">
        <v>45</v>
      </c>
      <c r="G13027" t="s">
        <v>49</v>
      </c>
      <c r="H13027" t="s">
        <v>201</v>
      </c>
      <c r="I13027" t="s">
        <v>56</v>
      </c>
      <c r="J13027" t="s">
        <v>336</v>
      </c>
      <c r="K13027">
        <v>29951</v>
      </c>
      <c r="L13027">
        <v>1981</v>
      </c>
      <c r="M13027" t="s">
        <v>57</v>
      </c>
      <c r="N13027">
        <v>200</v>
      </c>
      <c r="O13027">
        <v>70.139901438580694</v>
      </c>
      <c r="P13027">
        <v>12.942700369679599</v>
      </c>
      <c r="Q13027">
        <v>67.681971999732397</v>
      </c>
      <c r="R13027">
        <v>2.9411010301181701E-5</v>
      </c>
      <c r="S13027">
        <v>13.2924301262822</v>
      </c>
      <c r="T13027">
        <v>115.816166955668</v>
      </c>
      <c r="U13027">
        <v>129.10862649296001</v>
      </c>
      <c r="V13027">
        <v>233385.75822772199</v>
      </c>
      <c r="W13027">
        <v>21414.210306622801</v>
      </c>
      <c r="X13027">
        <v>1514.0294815929301</v>
      </c>
      <c r="Y13027">
        <v>39.987360597984399</v>
      </c>
      <c r="Z13027">
        <v>0.30280481742496901</v>
      </c>
      <c r="AA13027">
        <v>11486.4041526651</v>
      </c>
      <c r="AB13027">
        <v>293.17411143469599</v>
      </c>
      <c r="AC13027">
        <v>109.42246939990299</v>
      </c>
      <c r="AD13027">
        <v>263.22349061832102</v>
      </c>
      <c r="AE13027">
        <v>4430.4368215800396</v>
      </c>
      <c r="AF13027">
        <v>44974.198043981502</v>
      </c>
    </row>
    <row r="13028" spans="1:32" x14ac:dyDescent="0.25">
      <c r="A13028" t="s">
        <v>32</v>
      </c>
      <c r="B13028">
        <v>1</v>
      </c>
      <c r="C13028" t="s">
        <v>336</v>
      </c>
      <c r="D13028">
        <v>230</v>
      </c>
      <c r="E13028" t="s">
        <v>34</v>
      </c>
      <c r="F13028" t="s">
        <v>45</v>
      </c>
      <c r="G13028" t="s">
        <v>49</v>
      </c>
      <c r="H13028" t="s">
        <v>201</v>
      </c>
      <c r="I13028" t="s">
        <v>56</v>
      </c>
      <c r="J13028" t="s">
        <v>336</v>
      </c>
      <c r="K13028">
        <v>30316</v>
      </c>
      <c r="L13028">
        <v>1982</v>
      </c>
      <c r="M13028" t="s">
        <v>57</v>
      </c>
      <c r="N13028">
        <v>200</v>
      </c>
      <c r="O13028">
        <v>57.966305109807102</v>
      </c>
      <c r="P13028">
        <v>10.969861604439799</v>
      </c>
      <c r="Q13028">
        <v>22.2931685858434</v>
      </c>
      <c r="R13028">
        <v>1.5657051734646201E-9</v>
      </c>
      <c r="S13028">
        <v>17.797531294076801</v>
      </c>
      <c r="T13028">
        <v>163.07482011145299</v>
      </c>
      <c r="U13028">
        <v>180.87235140709601</v>
      </c>
      <c r="V13028">
        <v>232764.525871583</v>
      </c>
      <c r="W13028">
        <v>21408.8185050459</v>
      </c>
      <c r="X13028">
        <v>1542.2252321777401</v>
      </c>
      <c r="Y13028">
        <v>40.3265376693871</v>
      </c>
      <c r="Z13028">
        <v>0.34420115111892302</v>
      </c>
      <c r="AA13028">
        <v>12391.479539239001</v>
      </c>
      <c r="AB13028">
        <v>313.46445202801499</v>
      </c>
      <c r="AC13028">
        <v>124.812759829936</v>
      </c>
      <c r="AD13028">
        <v>260.492799271114</v>
      </c>
      <c r="AE13028">
        <v>4736.1948989394896</v>
      </c>
      <c r="AF13028">
        <v>44974.200682870403</v>
      </c>
    </row>
    <row r="13029" spans="1:32" x14ac:dyDescent="0.25">
      <c r="A13029" t="s">
        <v>32</v>
      </c>
      <c r="B13029">
        <v>1</v>
      </c>
      <c r="C13029" t="s">
        <v>336</v>
      </c>
      <c r="D13029">
        <v>230</v>
      </c>
      <c r="E13029" t="s">
        <v>34</v>
      </c>
      <c r="F13029" t="s">
        <v>45</v>
      </c>
      <c r="G13029" t="s">
        <v>49</v>
      </c>
      <c r="H13029" t="s">
        <v>201</v>
      </c>
      <c r="I13029" t="s">
        <v>56</v>
      </c>
      <c r="J13029" t="s">
        <v>336</v>
      </c>
      <c r="K13029">
        <v>30681</v>
      </c>
      <c r="L13029">
        <v>1983</v>
      </c>
      <c r="M13029" t="s">
        <v>57</v>
      </c>
      <c r="N13029">
        <v>200</v>
      </c>
      <c r="O13029">
        <v>79.864827737594197</v>
      </c>
      <c r="P13029">
        <v>14.6967259607027</v>
      </c>
      <c r="Q13029">
        <v>40.532646855965098</v>
      </c>
      <c r="R13029">
        <v>1.10507318105725E-8</v>
      </c>
      <c r="S13029">
        <v>15.4529340694178</v>
      </c>
      <c r="T13029">
        <v>157.74908304864201</v>
      </c>
      <c r="U13029">
        <v>173.20201712910901</v>
      </c>
      <c r="V13029">
        <v>232133.84767053899</v>
      </c>
      <c r="W13029">
        <v>21344.864582227299</v>
      </c>
      <c r="X13029">
        <v>1466.2093362893499</v>
      </c>
      <c r="Y13029">
        <v>38.625131723618502</v>
      </c>
      <c r="Z13029">
        <v>0.29900394829350802</v>
      </c>
      <c r="AA13029">
        <v>10607.1070861344</v>
      </c>
      <c r="AB13029">
        <v>270.69736050654899</v>
      </c>
      <c r="AC13029">
        <v>96.683661077931703</v>
      </c>
      <c r="AD13029">
        <v>250.761451811093</v>
      </c>
      <c r="AE13029">
        <v>4090.3200464372098</v>
      </c>
      <c r="AF13029">
        <v>44974.203344907401</v>
      </c>
    </row>
    <row r="13030" spans="1:32" x14ac:dyDescent="0.25">
      <c r="A13030" t="s">
        <v>32</v>
      </c>
      <c r="B13030">
        <v>1</v>
      </c>
      <c r="C13030" t="s">
        <v>336</v>
      </c>
      <c r="D13030">
        <v>230</v>
      </c>
      <c r="E13030" t="s">
        <v>34</v>
      </c>
      <c r="F13030" t="s">
        <v>45</v>
      </c>
      <c r="G13030" t="s">
        <v>49</v>
      </c>
      <c r="H13030" t="s">
        <v>201</v>
      </c>
      <c r="I13030" t="s">
        <v>56</v>
      </c>
      <c r="J13030" t="s">
        <v>336</v>
      </c>
      <c r="K13030">
        <v>31047</v>
      </c>
      <c r="L13030">
        <v>1984</v>
      </c>
      <c r="M13030" t="s">
        <v>57</v>
      </c>
      <c r="N13030">
        <v>200</v>
      </c>
      <c r="O13030">
        <v>64.941857854037195</v>
      </c>
      <c r="P13030">
        <v>12.252180182838201</v>
      </c>
      <c r="Q13030">
        <v>26.444112272214198</v>
      </c>
      <c r="R13030">
        <v>3.2095132817966402E-9</v>
      </c>
      <c r="S13030">
        <v>16.805509334272401</v>
      </c>
      <c r="T13030">
        <v>198.99754914398201</v>
      </c>
      <c r="U13030">
        <v>215.80305848146401</v>
      </c>
      <c r="V13030">
        <v>231511.25064754701</v>
      </c>
      <c r="W13030">
        <v>21332.6574462145</v>
      </c>
      <c r="X13030">
        <v>1591.2495508683801</v>
      </c>
      <c r="Y13030">
        <v>41.836631594548699</v>
      </c>
      <c r="Z13030">
        <v>0.331180705832889</v>
      </c>
      <c r="AA13030">
        <v>13271.940468569501</v>
      </c>
      <c r="AB13030">
        <v>337.911319539266</v>
      </c>
      <c r="AC13030">
        <v>135.53025514772</v>
      </c>
      <c r="AD13030">
        <v>285.11390983006902</v>
      </c>
      <c r="AE13030">
        <v>5143.0022631520997</v>
      </c>
      <c r="AF13030">
        <v>44974.205960648098</v>
      </c>
    </row>
    <row r="13031" spans="1:32" x14ac:dyDescent="0.25">
      <c r="A13031" t="s">
        <v>32</v>
      </c>
      <c r="B13031">
        <v>1</v>
      </c>
      <c r="C13031" t="s">
        <v>336</v>
      </c>
      <c r="D13031">
        <v>230</v>
      </c>
      <c r="E13031" t="s">
        <v>34</v>
      </c>
      <c r="F13031" t="s">
        <v>45</v>
      </c>
      <c r="G13031" t="s">
        <v>49</v>
      </c>
      <c r="H13031" t="s">
        <v>201</v>
      </c>
      <c r="I13031" t="s">
        <v>56</v>
      </c>
      <c r="J13031" t="s">
        <v>336</v>
      </c>
      <c r="K13031">
        <v>31412</v>
      </c>
      <c r="L13031">
        <v>1985</v>
      </c>
      <c r="M13031" t="s">
        <v>57</v>
      </c>
      <c r="N13031">
        <v>200</v>
      </c>
      <c r="O13031">
        <v>88.015283882023496</v>
      </c>
      <c r="P13031">
        <v>16.141282382494701</v>
      </c>
      <c r="Q13031">
        <v>82.632335890902695</v>
      </c>
      <c r="R13031">
        <v>5.7594112244298401E-5</v>
      </c>
      <c r="S13031">
        <v>18.343613571914599</v>
      </c>
      <c r="T13031">
        <v>167.227924118793</v>
      </c>
      <c r="U13031">
        <v>185.57159528481901</v>
      </c>
      <c r="V13031">
        <v>230926.60790487999</v>
      </c>
      <c r="W13031">
        <v>21249.594746561099</v>
      </c>
      <c r="X13031">
        <v>1617.42585636028</v>
      </c>
      <c r="Y13031">
        <v>42.292167488362999</v>
      </c>
      <c r="Z13031">
        <v>0.352230130961046</v>
      </c>
      <c r="AA13031">
        <v>14041.2017517896</v>
      </c>
      <c r="AB13031">
        <v>356.47442514824701</v>
      </c>
      <c r="AC13031">
        <v>145.95614331956</v>
      </c>
      <c r="AD13031">
        <v>289.719460126027</v>
      </c>
      <c r="AE13031">
        <v>5397.1161531794996</v>
      </c>
      <c r="AF13031">
        <v>44974.208576388897</v>
      </c>
    </row>
    <row r="13032" spans="1:32" x14ac:dyDescent="0.25">
      <c r="A13032" t="s">
        <v>32</v>
      </c>
      <c r="B13032">
        <v>1</v>
      </c>
      <c r="C13032" t="s">
        <v>336</v>
      </c>
      <c r="D13032">
        <v>230</v>
      </c>
      <c r="E13032" t="s">
        <v>34</v>
      </c>
      <c r="F13032" t="s">
        <v>45</v>
      </c>
      <c r="G13032" t="s">
        <v>49</v>
      </c>
      <c r="H13032" t="s">
        <v>201</v>
      </c>
      <c r="I13032" t="s">
        <v>56</v>
      </c>
      <c r="J13032" t="s">
        <v>336</v>
      </c>
      <c r="K13032">
        <v>31777</v>
      </c>
      <c r="L13032">
        <v>1986</v>
      </c>
      <c r="M13032" t="s">
        <v>57</v>
      </c>
      <c r="N13032">
        <v>200</v>
      </c>
      <c r="O13032">
        <v>77.885429921315605</v>
      </c>
      <c r="P13032">
        <v>14.3072355653842</v>
      </c>
      <c r="Q13032">
        <v>80.401042374647602</v>
      </c>
      <c r="R13032">
        <v>4.2109253671148299E-9</v>
      </c>
      <c r="S13032">
        <v>25.047997121412401</v>
      </c>
      <c r="T13032">
        <v>160.48622355043699</v>
      </c>
      <c r="U13032">
        <v>185.53422067605999</v>
      </c>
      <c r="V13032">
        <v>230308.18257277101</v>
      </c>
      <c r="W13032">
        <v>21192.151004227901</v>
      </c>
      <c r="X13032">
        <v>1571.45590116997</v>
      </c>
      <c r="Y13032">
        <v>41.5367449815394</v>
      </c>
      <c r="Z13032">
        <v>0.34975130626726297</v>
      </c>
      <c r="AA13032">
        <v>13219.5885907596</v>
      </c>
      <c r="AB13032">
        <v>336.452321126713</v>
      </c>
      <c r="AC13032">
        <v>135.94085558160299</v>
      </c>
      <c r="AD13032">
        <v>255.05157804658899</v>
      </c>
      <c r="AE13032">
        <v>5085.0860501452999</v>
      </c>
      <c r="AF13032">
        <v>44974.211215277799</v>
      </c>
    </row>
    <row r="13033" spans="1:32" x14ac:dyDescent="0.25">
      <c r="A13033" t="s">
        <v>32</v>
      </c>
      <c r="B13033">
        <v>1</v>
      </c>
      <c r="C13033" t="s">
        <v>336</v>
      </c>
      <c r="D13033">
        <v>230</v>
      </c>
      <c r="E13033" t="s">
        <v>34</v>
      </c>
      <c r="F13033" t="s">
        <v>45</v>
      </c>
      <c r="G13033" t="s">
        <v>49</v>
      </c>
      <c r="H13033" t="s">
        <v>201</v>
      </c>
      <c r="I13033" t="s">
        <v>56</v>
      </c>
      <c r="J13033" t="s">
        <v>336</v>
      </c>
      <c r="K13033">
        <v>32142</v>
      </c>
      <c r="L13033">
        <v>1987</v>
      </c>
      <c r="M13033" t="s">
        <v>57</v>
      </c>
      <c r="N13033">
        <v>200</v>
      </c>
      <c r="O13033">
        <v>76.550269031059401</v>
      </c>
      <c r="P13033">
        <v>14.192240925499499</v>
      </c>
      <c r="Q13033">
        <v>55.556613789744297</v>
      </c>
      <c r="R13033">
        <v>2.0757763254746598E-8</v>
      </c>
      <c r="S13033">
        <v>16.4729987203064</v>
      </c>
      <c r="T13033">
        <v>143.70262116033899</v>
      </c>
      <c r="U13033">
        <v>160.175619901403</v>
      </c>
      <c r="V13033">
        <v>229708.66338783299</v>
      </c>
      <c r="W13033">
        <v>21113.841597211798</v>
      </c>
      <c r="X13033">
        <v>1523.56564199693</v>
      </c>
      <c r="Y13033">
        <v>39.100223334858697</v>
      </c>
      <c r="Z13033">
        <v>0.312951174072709</v>
      </c>
      <c r="AA13033">
        <v>11595.350130081601</v>
      </c>
      <c r="AB13033">
        <v>291.34434083636</v>
      </c>
      <c r="AC13033">
        <v>111.26335043239</v>
      </c>
      <c r="AD13033">
        <v>274.97595657195501</v>
      </c>
      <c r="AE13033">
        <v>4448.2414510029103</v>
      </c>
      <c r="AF13033">
        <v>44974.213877314804</v>
      </c>
    </row>
    <row r="13034" spans="1:32" x14ac:dyDescent="0.25">
      <c r="A13034" t="s">
        <v>32</v>
      </c>
      <c r="B13034">
        <v>1</v>
      </c>
      <c r="C13034" t="s">
        <v>336</v>
      </c>
      <c r="D13034">
        <v>230</v>
      </c>
      <c r="E13034" t="s">
        <v>34</v>
      </c>
      <c r="F13034" t="s">
        <v>45</v>
      </c>
      <c r="G13034" t="s">
        <v>49</v>
      </c>
      <c r="H13034" t="s">
        <v>201</v>
      </c>
      <c r="I13034" t="s">
        <v>56</v>
      </c>
      <c r="J13034" t="s">
        <v>336</v>
      </c>
      <c r="K13034">
        <v>32508</v>
      </c>
      <c r="L13034">
        <v>1988</v>
      </c>
      <c r="M13034" t="s">
        <v>57</v>
      </c>
      <c r="N13034">
        <v>200</v>
      </c>
      <c r="O13034">
        <v>84.218174346954598</v>
      </c>
      <c r="P13034">
        <v>15.477638247618501</v>
      </c>
      <c r="Q13034">
        <v>84.511703817884097</v>
      </c>
      <c r="R13034">
        <v>3.8169973648351103E-6</v>
      </c>
      <c r="S13034">
        <v>11.748501785749401</v>
      </c>
      <c r="T13034">
        <v>110.82988103624599</v>
      </c>
      <c r="U13034">
        <v>122.578386638993</v>
      </c>
      <c r="V13034">
        <v>229091.72037051301</v>
      </c>
      <c r="W13034">
        <v>21021.8679868976</v>
      </c>
      <c r="X13034">
        <v>1486.26918216528</v>
      </c>
      <c r="Y13034">
        <v>39.3226689664275</v>
      </c>
      <c r="Z13034">
        <v>0.33540229083327</v>
      </c>
      <c r="AA13034">
        <v>11454.405523212101</v>
      </c>
      <c r="AB13034">
        <v>294.90390254928298</v>
      </c>
      <c r="AC13034">
        <v>114.33991508699501</v>
      </c>
      <c r="AD13034">
        <v>252.78591827880501</v>
      </c>
      <c r="AE13034">
        <v>4497.4459092604902</v>
      </c>
      <c r="AF13034">
        <v>44974.216539351903</v>
      </c>
    </row>
    <row r="13035" spans="1:32" x14ac:dyDescent="0.25">
      <c r="A13035" t="s">
        <v>32</v>
      </c>
      <c r="B13035">
        <v>1</v>
      </c>
      <c r="C13035" t="s">
        <v>336</v>
      </c>
      <c r="D13035">
        <v>230</v>
      </c>
      <c r="E13035" t="s">
        <v>34</v>
      </c>
      <c r="F13035" t="s">
        <v>45</v>
      </c>
      <c r="G13035" t="s">
        <v>49</v>
      </c>
      <c r="H13035" t="s">
        <v>201</v>
      </c>
      <c r="I13035" t="s">
        <v>56</v>
      </c>
      <c r="J13035" t="s">
        <v>336</v>
      </c>
      <c r="K13035">
        <v>32873</v>
      </c>
      <c r="L13035">
        <v>1989</v>
      </c>
      <c r="M13035" t="s">
        <v>57</v>
      </c>
      <c r="N13035">
        <v>200</v>
      </c>
      <c r="O13035">
        <v>69.980046471259598</v>
      </c>
      <c r="P13035">
        <v>12.819594411238</v>
      </c>
      <c r="Q13035">
        <v>57.792878083078499</v>
      </c>
      <c r="R13035">
        <v>2.7577785282832701E-7</v>
      </c>
      <c r="S13035">
        <v>13.4474249951733</v>
      </c>
      <c r="T13035">
        <v>116.543012843602</v>
      </c>
      <c r="U13035">
        <v>129.990438114553</v>
      </c>
      <c r="V13035">
        <v>228512.45330149299</v>
      </c>
      <c r="W13035">
        <v>20976.044201913199</v>
      </c>
      <c r="X13035">
        <v>1546.59995290999</v>
      </c>
      <c r="Y13035">
        <v>40.683701055451799</v>
      </c>
      <c r="Z13035">
        <v>0.33379319153210901</v>
      </c>
      <c r="AA13035">
        <v>12083.9446702847</v>
      </c>
      <c r="AB13035">
        <v>305.54254192765899</v>
      </c>
      <c r="AC13035">
        <v>133.71622166808001</v>
      </c>
      <c r="AD13035">
        <v>251.86170471023399</v>
      </c>
      <c r="AE13035">
        <v>4623.9427978604599</v>
      </c>
      <c r="AF13035">
        <v>44974.219178240703</v>
      </c>
    </row>
    <row r="13036" spans="1:32" x14ac:dyDescent="0.25">
      <c r="A13036" t="s">
        <v>32</v>
      </c>
      <c r="B13036">
        <v>1</v>
      </c>
      <c r="C13036" t="s">
        <v>336</v>
      </c>
      <c r="D13036">
        <v>230</v>
      </c>
      <c r="E13036" t="s">
        <v>34</v>
      </c>
      <c r="F13036" t="s">
        <v>45</v>
      </c>
      <c r="G13036" t="s">
        <v>49</v>
      </c>
      <c r="H13036" t="s">
        <v>201</v>
      </c>
      <c r="I13036" t="s">
        <v>56</v>
      </c>
      <c r="J13036" t="s">
        <v>336</v>
      </c>
      <c r="K13036">
        <v>33238</v>
      </c>
      <c r="L13036">
        <v>1990</v>
      </c>
      <c r="M13036" t="s">
        <v>57</v>
      </c>
      <c r="N13036">
        <v>200</v>
      </c>
      <c r="O13036">
        <v>68.682667450253106</v>
      </c>
      <c r="P13036">
        <v>12.6561826627157</v>
      </c>
      <c r="Q13036">
        <v>65.303814122451101</v>
      </c>
      <c r="R13036">
        <v>1.0925938200918399E-9</v>
      </c>
      <c r="S13036">
        <v>12.7113496550457</v>
      </c>
      <c r="T13036">
        <v>106.54039334702099</v>
      </c>
      <c r="U13036">
        <v>119.25174300315901</v>
      </c>
      <c r="V13036">
        <v>227868.63316149099</v>
      </c>
      <c r="W13036">
        <v>20905.529641623401</v>
      </c>
      <c r="X13036">
        <v>1459.97230223476</v>
      </c>
      <c r="Y13036">
        <v>38.274636370274699</v>
      </c>
      <c r="Z13036">
        <v>0.29570460193245102</v>
      </c>
      <c r="AA13036">
        <v>10368.303014974001</v>
      </c>
      <c r="AB13036">
        <v>261.82622759013998</v>
      </c>
      <c r="AC13036">
        <v>102.890225741729</v>
      </c>
      <c r="AD13036">
        <v>244.001282157981</v>
      </c>
      <c r="AE13036">
        <v>3963.1191732204502</v>
      </c>
      <c r="AF13036">
        <v>44974.221817129597</v>
      </c>
    </row>
    <row r="13037" spans="1:32" x14ac:dyDescent="0.25">
      <c r="A13037" t="s">
        <v>32</v>
      </c>
      <c r="B13037">
        <v>1</v>
      </c>
      <c r="C13037" t="s">
        <v>336</v>
      </c>
      <c r="D13037">
        <v>230</v>
      </c>
      <c r="E13037" t="s">
        <v>34</v>
      </c>
      <c r="F13037" t="s">
        <v>45</v>
      </c>
      <c r="G13037" t="s">
        <v>49</v>
      </c>
      <c r="H13037" t="s">
        <v>201</v>
      </c>
      <c r="I13037" t="s">
        <v>56</v>
      </c>
      <c r="J13037" t="s">
        <v>336</v>
      </c>
      <c r="K13037">
        <v>33603</v>
      </c>
      <c r="L13037">
        <v>1991</v>
      </c>
      <c r="M13037" t="s">
        <v>57</v>
      </c>
      <c r="N13037">
        <v>200</v>
      </c>
      <c r="O13037">
        <v>55.200243517641603</v>
      </c>
      <c r="P13037">
        <v>10.270445017895501</v>
      </c>
      <c r="Q13037">
        <v>53.488821151955101</v>
      </c>
      <c r="R13037">
        <v>3.6126302593702703E-8</v>
      </c>
      <c r="S13037">
        <v>17.297278965382699</v>
      </c>
      <c r="T13037">
        <v>122.869158432983</v>
      </c>
      <c r="U13037">
        <v>140.166437434492</v>
      </c>
      <c r="V13037">
        <v>227464.45107995899</v>
      </c>
      <c r="W13037">
        <v>20889.215264111299</v>
      </c>
      <c r="X13037">
        <v>1508.7333940031001</v>
      </c>
      <c r="Y13037">
        <v>39.7381863851285</v>
      </c>
      <c r="Z13037">
        <v>0.37509550843358602</v>
      </c>
      <c r="AA13037">
        <v>11537.716862253999</v>
      </c>
      <c r="AB13037">
        <v>297.42452896073002</v>
      </c>
      <c r="AC13037">
        <v>137.71204037216401</v>
      </c>
      <c r="AD13037">
        <v>229.496512394245</v>
      </c>
      <c r="AE13037">
        <v>4538.3932358434804</v>
      </c>
      <c r="AF13037">
        <v>44974.224467592598</v>
      </c>
    </row>
    <row r="13038" spans="1:32" x14ac:dyDescent="0.25">
      <c r="A13038" t="s">
        <v>32</v>
      </c>
      <c r="B13038">
        <v>1</v>
      </c>
      <c r="C13038" t="s">
        <v>336</v>
      </c>
      <c r="D13038">
        <v>230</v>
      </c>
      <c r="E13038" t="s">
        <v>34</v>
      </c>
      <c r="F13038" t="s">
        <v>45</v>
      </c>
      <c r="G13038" t="s">
        <v>49</v>
      </c>
      <c r="H13038" t="s">
        <v>201</v>
      </c>
      <c r="I13038" t="s">
        <v>56</v>
      </c>
      <c r="J13038" t="s">
        <v>336</v>
      </c>
      <c r="K13038">
        <v>33969</v>
      </c>
      <c r="L13038">
        <v>1992</v>
      </c>
      <c r="M13038" t="s">
        <v>57</v>
      </c>
      <c r="N13038">
        <v>200</v>
      </c>
      <c r="O13038">
        <v>64.692876658766707</v>
      </c>
      <c r="P13038">
        <v>11.932417266407001</v>
      </c>
      <c r="Q13038">
        <v>76.099130978044101</v>
      </c>
      <c r="R13038">
        <v>5.3231616525764602E-4</v>
      </c>
      <c r="S13038">
        <v>12.933834967266201</v>
      </c>
      <c r="T13038">
        <v>97.2491542274404</v>
      </c>
      <c r="U13038">
        <v>110.183521510872</v>
      </c>
      <c r="V13038">
        <v>227085.445479416</v>
      </c>
      <c r="W13038">
        <v>20827.386573304699</v>
      </c>
      <c r="X13038">
        <v>1437.8742039487199</v>
      </c>
      <c r="Y13038">
        <v>38.474711650209102</v>
      </c>
      <c r="Z13038">
        <v>0.33251778464659199</v>
      </c>
      <c r="AA13038">
        <v>10362.6763587481</v>
      </c>
      <c r="AB13038">
        <v>271.10541785041198</v>
      </c>
      <c r="AC13038">
        <v>114.660031861455</v>
      </c>
      <c r="AD13038">
        <v>226.70827603659899</v>
      </c>
      <c r="AE13038">
        <v>4123.4072481270596</v>
      </c>
      <c r="AF13038">
        <v>44974.227129629602</v>
      </c>
    </row>
    <row r="13039" spans="1:32" x14ac:dyDescent="0.25">
      <c r="A13039" t="s">
        <v>32</v>
      </c>
      <c r="B13039">
        <v>1</v>
      </c>
      <c r="C13039" t="s">
        <v>336</v>
      </c>
      <c r="D13039">
        <v>230</v>
      </c>
      <c r="E13039" t="s">
        <v>34</v>
      </c>
      <c r="F13039" t="s">
        <v>45</v>
      </c>
      <c r="G13039" t="s">
        <v>49</v>
      </c>
      <c r="H13039" t="s">
        <v>201</v>
      </c>
      <c r="I13039" t="s">
        <v>56</v>
      </c>
      <c r="J13039" t="s">
        <v>336</v>
      </c>
      <c r="K13039">
        <v>34334</v>
      </c>
      <c r="L13039">
        <v>1993</v>
      </c>
      <c r="M13039" t="s">
        <v>57</v>
      </c>
      <c r="N13039">
        <v>200</v>
      </c>
      <c r="O13039">
        <v>37.385508742127598</v>
      </c>
      <c r="P13039">
        <v>7.2123548263618202</v>
      </c>
      <c r="Q13039">
        <v>26.5708352762761</v>
      </c>
      <c r="R13039">
        <v>2.4270020298736E-11</v>
      </c>
      <c r="S13039">
        <v>16.1914262270435</v>
      </c>
      <c r="T13039">
        <v>142.79751725251</v>
      </c>
      <c r="U13039">
        <v>158.98894347957801</v>
      </c>
      <c r="V13039">
        <v>226666.59840851801</v>
      </c>
      <c r="W13039">
        <v>20837.813361700799</v>
      </c>
      <c r="X13039">
        <v>1493.44621919766</v>
      </c>
      <c r="Y13039">
        <v>39.240950772160701</v>
      </c>
      <c r="Z13039">
        <v>0.35071709564147302</v>
      </c>
      <c r="AA13039">
        <v>10846.901633531201</v>
      </c>
      <c r="AB13039">
        <v>277.27118337658999</v>
      </c>
      <c r="AC13039">
        <v>122.577621626378</v>
      </c>
      <c r="AD13039">
        <v>231.394524603755</v>
      </c>
      <c r="AE13039">
        <v>4191.14343544447</v>
      </c>
      <c r="AF13039">
        <v>44974.229791666701</v>
      </c>
    </row>
    <row r="13040" spans="1:32" x14ac:dyDescent="0.25">
      <c r="A13040" t="s">
        <v>32</v>
      </c>
      <c r="B13040">
        <v>1</v>
      </c>
      <c r="C13040" t="s">
        <v>336</v>
      </c>
      <c r="D13040">
        <v>230</v>
      </c>
      <c r="E13040" t="s">
        <v>34</v>
      </c>
      <c r="F13040" t="s">
        <v>45</v>
      </c>
      <c r="G13040" t="s">
        <v>49</v>
      </c>
      <c r="H13040" t="s">
        <v>201</v>
      </c>
      <c r="I13040" t="s">
        <v>56</v>
      </c>
      <c r="J13040" t="s">
        <v>336</v>
      </c>
      <c r="K13040">
        <v>34699</v>
      </c>
      <c r="L13040">
        <v>1994</v>
      </c>
      <c r="M13040" t="s">
        <v>57</v>
      </c>
      <c r="N13040">
        <v>200</v>
      </c>
      <c r="O13040">
        <v>73.249281978769901</v>
      </c>
      <c r="P13040">
        <v>13.451634726549599</v>
      </c>
      <c r="Q13040">
        <v>87.215640916022096</v>
      </c>
      <c r="R13040">
        <v>8.3800972585969506E-8</v>
      </c>
      <c r="S13040">
        <v>12.737379610672599</v>
      </c>
      <c r="T13040">
        <v>101.17758412523</v>
      </c>
      <c r="U13040">
        <v>113.914963819704</v>
      </c>
      <c r="V13040">
        <v>226019.21148323201</v>
      </c>
      <c r="W13040">
        <v>20733.160666009098</v>
      </c>
      <c r="X13040">
        <v>1371.4912364910001</v>
      </c>
      <c r="Y13040">
        <v>37.060861003293503</v>
      </c>
      <c r="Z13040">
        <v>0.29129457385591101</v>
      </c>
      <c r="AA13040">
        <v>9085.1190595647095</v>
      </c>
      <c r="AB13040">
        <v>236.84039369571099</v>
      </c>
      <c r="AC13040">
        <v>90.323778278760997</v>
      </c>
      <c r="AD13040">
        <v>219.74336287676101</v>
      </c>
      <c r="AE13040">
        <v>3586.8395912087199</v>
      </c>
      <c r="AF13040">
        <v>44974.2324421296</v>
      </c>
    </row>
    <row r="13041" spans="1:32" x14ac:dyDescent="0.25">
      <c r="A13041" t="s">
        <v>32</v>
      </c>
      <c r="B13041">
        <v>1</v>
      </c>
      <c r="C13041" t="s">
        <v>336</v>
      </c>
      <c r="D13041">
        <v>230</v>
      </c>
      <c r="E13041" t="s">
        <v>34</v>
      </c>
      <c r="F13041" t="s">
        <v>45</v>
      </c>
      <c r="G13041" t="s">
        <v>49</v>
      </c>
      <c r="H13041" t="s">
        <v>201</v>
      </c>
      <c r="I13041" t="s">
        <v>56</v>
      </c>
      <c r="J13041" t="s">
        <v>336</v>
      </c>
      <c r="K13041">
        <v>35064</v>
      </c>
      <c r="L13041">
        <v>1995</v>
      </c>
      <c r="M13041" t="s">
        <v>57</v>
      </c>
      <c r="N13041">
        <v>200</v>
      </c>
      <c r="O13041">
        <v>60.9825503743387</v>
      </c>
      <c r="P13041">
        <v>11.105993559215801</v>
      </c>
      <c r="Q13041">
        <v>81.593271116956004</v>
      </c>
      <c r="R13041">
        <v>7.88267282940053E-10</v>
      </c>
      <c r="S13041">
        <v>11.5995151132353</v>
      </c>
      <c r="T13041">
        <v>74.8380841649426</v>
      </c>
      <c r="U13041">
        <v>86.437599278966303</v>
      </c>
      <c r="V13041">
        <v>225532.07096827499</v>
      </c>
      <c r="W13041">
        <v>20663.2908576433</v>
      </c>
      <c r="X13041">
        <v>1429.91182258149</v>
      </c>
      <c r="Y13041">
        <v>37.805357842095297</v>
      </c>
      <c r="Z13041">
        <v>0.332422169141602</v>
      </c>
      <c r="AA13041">
        <v>9686.4906158156009</v>
      </c>
      <c r="AB13041">
        <v>248.27214299493201</v>
      </c>
      <c r="AC13041">
        <v>112.12818375778301</v>
      </c>
      <c r="AD13041">
        <v>224.77783203975699</v>
      </c>
      <c r="AE13041">
        <v>3801.12969254783</v>
      </c>
      <c r="AF13041">
        <v>44974.235104166699</v>
      </c>
    </row>
    <row r="13042" spans="1:32" x14ac:dyDescent="0.25">
      <c r="A13042" t="s">
        <v>32</v>
      </c>
      <c r="B13042">
        <v>1</v>
      </c>
      <c r="C13042" t="s">
        <v>336</v>
      </c>
      <c r="D13042">
        <v>230</v>
      </c>
      <c r="E13042" t="s">
        <v>34</v>
      </c>
      <c r="F13042" t="s">
        <v>45</v>
      </c>
      <c r="G13042" t="s">
        <v>49</v>
      </c>
      <c r="H13042" t="s">
        <v>201</v>
      </c>
      <c r="I13042" t="s">
        <v>56</v>
      </c>
      <c r="J13042" t="s">
        <v>336</v>
      </c>
      <c r="K13042">
        <v>35430</v>
      </c>
      <c r="L13042">
        <v>1996</v>
      </c>
      <c r="M13042" t="s">
        <v>57</v>
      </c>
      <c r="N13042">
        <v>200</v>
      </c>
      <c r="O13042">
        <v>66.565984877271802</v>
      </c>
      <c r="P13042">
        <v>12.1195659471138</v>
      </c>
      <c r="Q13042">
        <v>66.906986094617096</v>
      </c>
      <c r="R13042">
        <v>8.3621550024342096E-6</v>
      </c>
      <c r="S13042">
        <v>15.6618331562051</v>
      </c>
      <c r="T13042">
        <v>79.431894703126503</v>
      </c>
      <c r="U13042">
        <v>95.093736221486694</v>
      </c>
      <c r="V13042">
        <v>225125.00511641701</v>
      </c>
      <c r="W13042">
        <v>20634.358722821999</v>
      </c>
      <c r="X13042">
        <v>1498.09874814258</v>
      </c>
      <c r="Y13042">
        <v>39.2948567372556</v>
      </c>
      <c r="Z13042">
        <v>0.356756616274918</v>
      </c>
      <c r="AA13042">
        <v>11283.4507551058</v>
      </c>
      <c r="AB13042">
        <v>289.12030257362898</v>
      </c>
      <c r="AC13042">
        <v>150.115136656072</v>
      </c>
      <c r="AD13042">
        <v>216.448877063118</v>
      </c>
      <c r="AE13042">
        <v>4390.3501863777701</v>
      </c>
      <c r="AF13042">
        <v>44974.237766203703</v>
      </c>
    </row>
    <row r="13043" spans="1:32" x14ac:dyDescent="0.25">
      <c r="A13043" t="s">
        <v>32</v>
      </c>
      <c r="B13043">
        <v>1</v>
      </c>
      <c r="C13043" t="s">
        <v>336</v>
      </c>
      <c r="D13043">
        <v>230</v>
      </c>
      <c r="E13043" t="s">
        <v>34</v>
      </c>
      <c r="F13043" t="s">
        <v>45</v>
      </c>
      <c r="G13043" t="s">
        <v>49</v>
      </c>
      <c r="H13043" t="s">
        <v>201</v>
      </c>
      <c r="I13043" t="s">
        <v>56</v>
      </c>
      <c r="J13043" t="s">
        <v>336</v>
      </c>
      <c r="K13043">
        <v>35795</v>
      </c>
      <c r="L13043">
        <v>1997</v>
      </c>
      <c r="M13043" t="s">
        <v>57</v>
      </c>
      <c r="N13043">
        <v>200</v>
      </c>
      <c r="O13043">
        <v>59.367105374856003</v>
      </c>
      <c r="P13043">
        <v>11.040785568042001</v>
      </c>
      <c r="Q13043">
        <v>19.4441885953777</v>
      </c>
      <c r="R13043">
        <v>1.67122474506524E-6</v>
      </c>
      <c r="S13043">
        <v>14.3858133568316</v>
      </c>
      <c r="T13043">
        <v>126.358641943729</v>
      </c>
      <c r="U13043">
        <v>140.74445697178501</v>
      </c>
      <c r="V13043">
        <v>224729.78337414699</v>
      </c>
      <c r="W13043">
        <v>20644.563531735999</v>
      </c>
      <c r="X13043">
        <v>1502.1045927499099</v>
      </c>
      <c r="Y13043">
        <v>39.1995916695763</v>
      </c>
      <c r="Z13043">
        <v>0.36848565190601401</v>
      </c>
      <c r="AA13043">
        <v>11150.716627019399</v>
      </c>
      <c r="AB13043">
        <v>285.267538710748</v>
      </c>
      <c r="AC13043">
        <v>134.57880788934901</v>
      </c>
      <c r="AD13043">
        <v>229.33902809085501</v>
      </c>
      <c r="AE13043">
        <v>4310.2520911945103</v>
      </c>
      <c r="AF13043">
        <v>44974.240439814799</v>
      </c>
    </row>
    <row r="13044" spans="1:32" x14ac:dyDescent="0.25">
      <c r="A13044" t="s">
        <v>32</v>
      </c>
      <c r="B13044">
        <v>1</v>
      </c>
      <c r="C13044" t="s">
        <v>336</v>
      </c>
      <c r="D13044">
        <v>230</v>
      </c>
      <c r="E13044" t="s">
        <v>34</v>
      </c>
      <c r="F13044" t="s">
        <v>45</v>
      </c>
      <c r="G13044" t="s">
        <v>49</v>
      </c>
      <c r="H13044" t="s">
        <v>201</v>
      </c>
      <c r="I13044" t="s">
        <v>56</v>
      </c>
      <c r="J13044" t="s">
        <v>336</v>
      </c>
      <c r="K13044">
        <v>36160</v>
      </c>
      <c r="L13044">
        <v>1998</v>
      </c>
      <c r="M13044" t="s">
        <v>57</v>
      </c>
      <c r="N13044">
        <v>200</v>
      </c>
      <c r="O13044">
        <v>62.3750044159341</v>
      </c>
      <c r="P13044">
        <v>11.5553380094921</v>
      </c>
      <c r="Q13044">
        <v>64.928391986337402</v>
      </c>
      <c r="R13044">
        <v>3.35413964591085E-6</v>
      </c>
      <c r="S13044">
        <v>15.016983167440699</v>
      </c>
      <c r="T13044">
        <v>122.548326224213</v>
      </c>
      <c r="U13044">
        <v>137.56531274579399</v>
      </c>
      <c r="V13044">
        <v>224133.819735275</v>
      </c>
      <c r="W13044">
        <v>20587.0196226197</v>
      </c>
      <c r="X13044">
        <v>1460.4544965959701</v>
      </c>
      <c r="Y13044">
        <v>38.774081498873599</v>
      </c>
      <c r="Z13044">
        <v>0.33098392530589099</v>
      </c>
      <c r="AA13044">
        <v>10252.1163628997</v>
      </c>
      <c r="AB13044">
        <v>262.222174861864</v>
      </c>
      <c r="AC13044">
        <v>108.824686530558</v>
      </c>
      <c r="AD13044">
        <v>240.28567497455001</v>
      </c>
      <c r="AE13044">
        <v>3986.6894639807101</v>
      </c>
      <c r="AF13044">
        <v>44974.243113425902</v>
      </c>
    </row>
    <row r="13045" spans="1:32" x14ac:dyDescent="0.25">
      <c r="A13045" t="s">
        <v>32</v>
      </c>
      <c r="B13045">
        <v>1</v>
      </c>
      <c r="C13045" t="s">
        <v>336</v>
      </c>
      <c r="D13045">
        <v>230</v>
      </c>
      <c r="E13045" t="s">
        <v>34</v>
      </c>
      <c r="F13045" t="s">
        <v>45</v>
      </c>
      <c r="G13045" t="s">
        <v>49</v>
      </c>
      <c r="H13045" t="s">
        <v>201</v>
      </c>
      <c r="I13045" t="s">
        <v>56</v>
      </c>
      <c r="J13045" t="s">
        <v>336</v>
      </c>
      <c r="K13045">
        <v>36525</v>
      </c>
      <c r="L13045">
        <v>1999</v>
      </c>
      <c r="M13045" t="s">
        <v>57</v>
      </c>
      <c r="N13045">
        <v>200</v>
      </c>
      <c r="O13045">
        <v>47.695843596555399</v>
      </c>
      <c r="P13045">
        <v>8.9951620472985301</v>
      </c>
      <c r="Q13045">
        <v>31.266806633425499</v>
      </c>
      <c r="R13045">
        <v>1.7405294612844801E-5</v>
      </c>
      <c r="S13045">
        <v>12.8933906676628</v>
      </c>
      <c r="T13045">
        <v>151.737642322021</v>
      </c>
      <c r="U13045">
        <v>164.63105039497799</v>
      </c>
      <c r="V13045">
        <v>223542.47569397101</v>
      </c>
      <c r="W13045">
        <v>20557.5909267194</v>
      </c>
      <c r="X13045">
        <v>1421.1363963639101</v>
      </c>
      <c r="Y13045">
        <v>37.731246165889701</v>
      </c>
      <c r="Z13045">
        <v>0.29039494038307401</v>
      </c>
      <c r="AA13045">
        <v>9965.2240947261107</v>
      </c>
      <c r="AB13045">
        <v>256.50944415289302</v>
      </c>
      <c r="AC13045">
        <v>84.190188669163604</v>
      </c>
      <c r="AD13045">
        <v>254.829145024746</v>
      </c>
      <c r="AE13045">
        <v>3888.1326054415399</v>
      </c>
      <c r="AF13045">
        <v>44974.245798611097</v>
      </c>
    </row>
    <row r="13046" spans="1:32" x14ac:dyDescent="0.25">
      <c r="A13046" t="s">
        <v>32</v>
      </c>
      <c r="B13046">
        <v>1</v>
      </c>
      <c r="C13046" t="s">
        <v>336</v>
      </c>
      <c r="D13046">
        <v>230</v>
      </c>
      <c r="E13046" t="s">
        <v>34</v>
      </c>
      <c r="F13046" t="s">
        <v>45</v>
      </c>
      <c r="G13046" t="s">
        <v>49</v>
      </c>
      <c r="H13046" t="s">
        <v>201</v>
      </c>
      <c r="I13046" t="s">
        <v>56</v>
      </c>
      <c r="J13046" t="s">
        <v>336</v>
      </c>
      <c r="K13046">
        <v>36891</v>
      </c>
      <c r="L13046">
        <v>2000</v>
      </c>
      <c r="M13046" t="s">
        <v>57</v>
      </c>
      <c r="N13046">
        <v>200</v>
      </c>
      <c r="O13046">
        <v>64.959563236537605</v>
      </c>
      <c r="P13046">
        <v>12.137284572707699</v>
      </c>
      <c r="Q13046">
        <v>49.795873728100197</v>
      </c>
      <c r="R13046">
        <v>4.1171680537481501E-9</v>
      </c>
      <c r="S13046">
        <v>13.377279901099801</v>
      </c>
      <c r="T13046">
        <v>145.718101831008</v>
      </c>
      <c r="U13046">
        <v>159.09538173622499</v>
      </c>
      <c r="V13046">
        <v>223106.86919496601</v>
      </c>
      <c r="W13046">
        <v>20512.3974537455</v>
      </c>
      <c r="X13046">
        <v>1417.44109248939</v>
      </c>
      <c r="Y13046">
        <v>38.2656827585174</v>
      </c>
      <c r="Z13046">
        <v>0.32120761973079998</v>
      </c>
      <c r="AA13046">
        <v>9772.5023102096093</v>
      </c>
      <c r="AB13046">
        <v>252.45635273038201</v>
      </c>
      <c r="AC13046">
        <v>104.69382489724001</v>
      </c>
      <c r="AD13046">
        <v>225.594954867561</v>
      </c>
      <c r="AE13046">
        <v>3833.5361983755201</v>
      </c>
      <c r="AF13046">
        <v>44974.2485185185</v>
      </c>
    </row>
    <row r="13047" spans="1:32" x14ac:dyDescent="0.25">
      <c r="A13047" t="s">
        <v>32</v>
      </c>
      <c r="B13047">
        <v>1</v>
      </c>
      <c r="C13047" t="s">
        <v>336</v>
      </c>
      <c r="D13047">
        <v>230</v>
      </c>
      <c r="E13047" t="s">
        <v>34</v>
      </c>
      <c r="F13047" t="s">
        <v>45</v>
      </c>
      <c r="G13047" t="s">
        <v>49</v>
      </c>
      <c r="H13047" t="s">
        <v>201</v>
      </c>
      <c r="I13047" t="s">
        <v>56</v>
      </c>
      <c r="J13047" t="s">
        <v>336</v>
      </c>
      <c r="K13047">
        <v>37256</v>
      </c>
      <c r="L13047">
        <v>2001</v>
      </c>
      <c r="M13047" t="s">
        <v>57</v>
      </c>
      <c r="N13047">
        <v>200</v>
      </c>
      <c r="O13047">
        <v>85.525875178358405</v>
      </c>
      <c r="P13047">
        <v>15.5168983849574</v>
      </c>
      <c r="Q13047">
        <v>43.593191741896199</v>
      </c>
      <c r="R13047">
        <v>6.9885193358997297E-5</v>
      </c>
      <c r="S13047">
        <v>16.652314826777101</v>
      </c>
      <c r="T13047">
        <v>126.729471165728</v>
      </c>
      <c r="U13047">
        <v>143.381855877699</v>
      </c>
      <c r="V13047">
        <v>222733.98987654501</v>
      </c>
      <c r="W13047">
        <v>20463.402267166701</v>
      </c>
      <c r="X13047">
        <v>1503.8256060568499</v>
      </c>
      <c r="Y13047">
        <v>38.886881634054198</v>
      </c>
      <c r="Z13047">
        <v>0.33988835368708897</v>
      </c>
      <c r="AA13047">
        <v>11419.8910369968</v>
      </c>
      <c r="AB13047">
        <v>287.16718131381703</v>
      </c>
      <c r="AC13047">
        <v>119.548223807987</v>
      </c>
      <c r="AD13047">
        <v>246.23020978860399</v>
      </c>
      <c r="AE13047">
        <v>4354.6443238763404</v>
      </c>
      <c r="AF13047">
        <v>44974.2511689815</v>
      </c>
    </row>
    <row r="13048" spans="1:32" x14ac:dyDescent="0.25">
      <c r="A13048" t="s">
        <v>32</v>
      </c>
      <c r="B13048">
        <v>1</v>
      </c>
      <c r="C13048" t="s">
        <v>336</v>
      </c>
      <c r="D13048">
        <v>230</v>
      </c>
      <c r="E13048" t="s">
        <v>34</v>
      </c>
      <c r="F13048" t="s">
        <v>45</v>
      </c>
      <c r="G13048" t="s">
        <v>49</v>
      </c>
      <c r="H13048" t="s">
        <v>201</v>
      </c>
      <c r="I13048" t="s">
        <v>56</v>
      </c>
      <c r="J13048" t="s">
        <v>336</v>
      </c>
      <c r="K13048">
        <v>37621</v>
      </c>
      <c r="L13048">
        <v>2002</v>
      </c>
      <c r="M13048" t="s">
        <v>57</v>
      </c>
      <c r="N13048">
        <v>200</v>
      </c>
      <c r="O13048">
        <v>57.478614274065201</v>
      </c>
      <c r="P13048">
        <v>10.8639521028538</v>
      </c>
      <c r="Q13048">
        <v>31.297257656424801</v>
      </c>
      <c r="R13048">
        <v>3.6196625856280899E-8</v>
      </c>
      <c r="S13048">
        <v>13.2910680156547</v>
      </c>
      <c r="T13048">
        <v>162.01245518296801</v>
      </c>
      <c r="U13048">
        <v>175.30352323481901</v>
      </c>
      <c r="V13048">
        <v>222392.87438132</v>
      </c>
      <c r="W13048">
        <v>20465.470959019902</v>
      </c>
      <c r="X13048">
        <v>1546.30562410787</v>
      </c>
      <c r="Y13048">
        <v>40.618285008714402</v>
      </c>
      <c r="Z13048">
        <v>0.36122848820592102</v>
      </c>
      <c r="AA13048">
        <v>12045.1208909085</v>
      </c>
      <c r="AB13048">
        <v>306.84158397919902</v>
      </c>
      <c r="AC13048">
        <v>148.65825877476399</v>
      </c>
      <c r="AD13048">
        <v>242.801726446793</v>
      </c>
      <c r="AE13048">
        <v>4646.0225325515103</v>
      </c>
      <c r="AF13048">
        <v>44974.253842592603</v>
      </c>
    </row>
    <row r="13049" spans="1:32" x14ac:dyDescent="0.25">
      <c r="A13049" t="s">
        <v>32</v>
      </c>
      <c r="B13049">
        <v>1</v>
      </c>
      <c r="C13049" t="s">
        <v>336</v>
      </c>
      <c r="D13049">
        <v>230</v>
      </c>
      <c r="E13049" t="s">
        <v>34</v>
      </c>
      <c r="F13049" t="s">
        <v>45</v>
      </c>
      <c r="G13049" t="s">
        <v>49</v>
      </c>
      <c r="H13049" t="s">
        <v>201</v>
      </c>
      <c r="I13049" t="s">
        <v>56</v>
      </c>
      <c r="J13049" t="s">
        <v>336</v>
      </c>
      <c r="K13049">
        <v>37986</v>
      </c>
      <c r="L13049">
        <v>2003</v>
      </c>
      <c r="M13049" t="s">
        <v>57</v>
      </c>
      <c r="N13049">
        <v>200</v>
      </c>
      <c r="O13049">
        <v>81.940525409240706</v>
      </c>
      <c r="P13049">
        <v>15.065350383846299</v>
      </c>
      <c r="Q13049">
        <v>39.338006353666401</v>
      </c>
      <c r="R13049">
        <v>2.15571949011634E-8</v>
      </c>
      <c r="S13049">
        <v>15.5330018084959</v>
      </c>
      <c r="T13049">
        <v>164.16493988014099</v>
      </c>
      <c r="U13049">
        <v>179.69794171019399</v>
      </c>
      <c r="V13049">
        <v>222063.26043695401</v>
      </c>
      <c r="W13049">
        <v>20441.495111401498</v>
      </c>
      <c r="X13049">
        <v>1562.86656299322</v>
      </c>
      <c r="Y13049">
        <v>41.296817535088699</v>
      </c>
      <c r="Z13049">
        <v>0.36537405974579601</v>
      </c>
      <c r="AA13049">
        <v>12451.382786050701</v>
      </c>
      <c r="AB13049">
        <v>319.50877333305903</v>
      </c>
      <c r="AC13049">
        <v>145.930219174629</v>
      </c>
      <c r="AD13049">
        <v>251.38799299444801</v>
      </c>
      <c r="AE13049">
        <v>4828.0098911493496</v>
      </c>
      <c r="AF13049">
        <v>44974.256539351903</v>
      </c>
    </row>
    <row r="13050" spans="1:32" x14ac:dyDescent="0.25">
      <c r="A13050" t="s">
        <v>32</v>
      </c>
      <c r="B13050">
        <v>1</v>
      </c>
      <c r="C13050" t="s">
        <v>336</v>
      </c>
      <c r="D13050">
        <v>230</v>
      </c>
      <c r="E13050" t="s">
        <v>34</v>
      </c>
      <c r="F13050" t="s">
        <v>45</v>
      </c>
      <c r="G13050" t="s">
        <v>49</v>
      </c>
      <c r="H13050" t="s">
        <v>201</v>
      </c>
      <c r="I13050" t="s">
        <v>56</v>
      </c>
      <c r="J13050" t="s">
        <v>336</v>
      </c>
      <c r="K13050">
        <v>38352</v>
      </c>
      <c r="L13050">
        <v>2004</v>
      </c>
      <c r="M13050" t="s">
        <v>57</v>
      </c>
      <c r="N13050">
        <v>200</v>
      </c>
      <c r="O13050">
        <v>84.202366876705398</v>
      </c>
      <c r="P13050">
        <v>15.4076190145919</v>
      </c>
      <c r="Q13050">
        <v>69.870563297832405</v>
      </c>
      <c r="R13050">
        <v>3.1454287770211098E-6</v>
      </c>
      <c r="S13050">
        <v>16.978359878327399</v>
      </c>
      <c r="T13050">
        <v>125.574431657397</v>
      </c>
      <c r="U13050">
        <v>142.55279468115299</v>
      </c>
      <c r="V13050">
        <v>221792.13264458399</v>
      </c>
      <c r="W13050">
        <v>20379.973500586399</v>
      </c>
      <c r="X13050">
        <v>1521.3704678489701</v>
      </c>
      <c r="Y13050">
        <v>39.653548216015402</v>
      </c>
      <c r="Z13050">
        <v>0.34915515210866899</v>
      </c>
      <c r="AA13050">
        <v>11983.026788449801</v>
      </c>
      <c r="AB13050">
        <v>303.24260985250402</v>
      </c>
      <c r="AC13050">
        <v>136.05204316443101</v>
      </c>
      <c r="AD13050">
        <v>235.35949619644401</v>
      </c>
      <c r="AE13050">
        <v>4606.12136236074</v>
      </c>
      <c r="AF13050">
        <v>44974.2592939815</v>
      </c>
    </row>
    <row r="13051" spans="1:32" x14ac:dyDescent="0.25">
      <c r="A13051" t="s">
        <v>32</v>
      </c>
      <c r="B13051">
        <v>1</v>
      </c>
      <c r="C13051" t="s">
        <v>336</v>
      </c>
      <c r="D13051">
        <v>230</v>
      </c>
      <c r="E13051" t="s">
        <v>34</v>
      </c>
      <c r="F13051" t="s">
        <v>45</v>
      </c>
      <c r="G13051" t="s">
        <v>49</v>
      </c>
      <c r="H13051" t="s">
        <v>201</v>
      </c>
      <c r="I13051" t="s">
        <v>56</v>
      </c>
      <c r="J13051" t="s">
        <v>336</v>
      </c>
      <c r="K13051">
        <v>38717</v>
      </c>
      <c r="L13051">
        <v>2005</v>
      </c>
      <c r="M13051" t="s">
        <v>57</v>
      </c>
      <c r="N13051">
        <v>200</v>
      </c>
      <c r="O13051">
        <v>68.854142146276104</v>
      </c>
      <c r="P13051">
        <v>12.726174367721701</v>
      </c>
      <c r="Q13051">
        <v>68.131949566455702</v>
      </c>
      <c r="R13051">
        <v>4.7435642970015301E-9</v>
      </c>
      <c r="S13051">
        <v>13.099283836496101</v>
      </c>
      <c r="T13051">
        <v>113.48683648767</v>
      </c>
      <c r="U13051">
        <v>126.58612032891</v>
      </c>
      <c r="V13051">
        <v>221276.00627343799</v>
      </c>
      <c r="W13051">
        <v>20318.6848170265</v>
      </c>
      <c r="X13051">
        <v>1471.5020654856801</v>
      </c>
      <c r="Y13051">
        <v>40.400200724868299</v>
      </c>
      <c r="Z13051">
        <v>0.33870836609350802</v>
      </c>
      <c r="AA13051">
        <v>10384.8611510681</v>
      </c>
      <c r="AB13051">
        <v>274.33079657799402</v>
      </c>
      <c r="AC13051">
        <v>121.748725420288</v>
      </c>
      <c r="AD13051">
        <v>237.92858446738001</v>
      </c>
      <c r="AE13051">
        <v>4153.3925023623897</v>
      </c>
      <c r="AF13051">
        <v>44974.261990740699</v>
      </c>
    </row>
    <row r="13052" spans="1:32" x14ac:dyDescent="0.25">
      <c r="A13052" t="s">
        <v>32</v>
      </c>
      <c r="B13052">
        <v>1</v>
      </c>
      <c r="C13052" t="s">
        <v>336</v>
      </c>
      <c r="D13052">
        <v>230</v>
      </c>
      <c r="E13052" t="s">
        <v>34</v>
      </c>
      <c r="F13052" t="s">
        <v>45</v>
      </c>
      <c r="G13052" t="s">
        <v>49</v>
      </c>
      <c r="H13052" t="s">
        <v>201</v>
      </c>
      <c r="I13052" t="s">
        <v>56</v>
      </c>
      <c r="J13052" t="s">
        <v>336</v>
      </c>
      <c r="K13052">
        <v>39082</v>
      </c>
      <c r="L13052">
        <v>2006</v>
      </c>
      <c r="M13052" t="s">
        <v>57</v>
      </c>
      <c r="N13052">
        <v>200</v>
      </c>
      <c r="O13052">
        <v>64.080193168577594</v>
      </c>
      <c r="P13052">
        <v>11.8799624936446</v>
      </c>
      <c r="Q13052">
        <v>47.098656537613898</v>
      </c>
      <c r="R13052">
        <v>3.6312960281329201E-9</v>
      </c>
      <c r="S13052">
        <v>16.405633057166099</v>
      </c>
      <c r="T13052">
        <v>121.882377179223</v>
      </c>
      <c r="U13052">
        <v>138.28801024001999</v>
      </c>
      <c r="V13052">
        <v>220962.50871569599</v>
      </c>
      <c r="W13052">
        <v>20300.402843255</v>
      </c>
      <c r="X13052">
        <v>1500.2271936662801</v>
      </c>
      <c r="Y13052">
        <v>39.334266944121602</v>
      </c>
      <c r="Z13052">
        <v>0.35052802376168801</v>
      </c>
      <c r="AA13052">
        <v>11357.4020592986</v>
      </c>
      <c r="AB13052">
        <v>289.27166562697198</v>
      </c>
      <c r="AC13052">
        <v>134.55308941904201</v>
      </c>
      <c r="AD13052">
        <v>226.589948323626</v>
      </c>
      <c r="AE13052">
        <v>4379.2008586161101</v>
      </c>
      <c r="AF13052">
        <v>44974.264641203699</v>
      </c>
    </row>
    <row r="13053" spans="1:32" x14ac:dyDescent="0.25">
      <c r="A13053" t="s">
        <v>32</v>
      </c>
      <c r="B13053">
        <v>1</v>
      </c>
      <c r="C13053" t="s">
        <v>336</v>
      </c>
      <c r="D13053">
        <v>230</v>
      </c>
      <c r="E13053" t="s">
        <v>34</v>
      </c>
      <c r="F13053" t="s">
        <v>45</v>
      </c>
      <c r="G13053" t="s">
        <v>49</v>
      </c>
      <c r="H13053" t="s">
        <v>201</v>
      </c>
      <c r="I13053" t="s">
        <v>56</v>
      </c>
      <c r="J13053" t="s">
        <v>336</v>
      </c>
      <c r="K13053">
        <v>39447</v>
      </c>
      <c r="L13053">
        <v>2007</v>
      </c>
      <c r="M13053" t="s">
        <v>57</v>
      </c>
      <c r="N13053">
        <v>200</v>
      </c>
      <c r="O13053">
        <v>55.812971424936798</v>
      </c>
      <c r="P13053">
        <v>10.5135646341816</v>
      </c>
      <c r="Q13053">
        <v>35.9596680658316</v>
      </c>
      <c r="R13053">
        <v>1.4226110030646899E-9</v>
      </c>
      <c r="S13053">
        <v>15.918192291756201</v>
      </c>
      <c r="T13053">
        <v>156.453409922541</v>
      </c>
      <c r="U13053">
        <v>172.37160221572</v>
      </c>
      <c r="V13053">
        <v>220589.865813652</v>
      </c>
      <c r="W13053">
        <v>20301.3657872515</v>
      </c>
      <c r="X13053">
        <v>1514.8613268602001</v>
      </c>
      <c r="Y13053">
        <v>40.133420055258398</v>
      </c>
      <c r="Z13053">
        <v>0.36231084658238399</v>
      </c>
      <c r="AA13053">
        <v>11456.075202296201</v>
      </c>
      <c r="AB13053">
        <v>295.75100070681901</v>
      </c>
      <c r="AC13053">
        <v>141.95848708692699</v>
      </c>
      <c r="AD13053">
        <v>241.174090178374</v>
      </c>
      <c r="AE13053">
        <v>4479.5803200626597</v>
      </c>
      <c r="AF13053">
        <v>44974.267337963</v>
      </c>
    </row>
    <row r="13054" spans="1:32" x14ac:dyDescent="0.25">
      <c r="A13054" t="s">
        <v>32</v>
      </c>
      <c r="B13054">
        <v>1</v>
      </c>
      <c r="C13054" t="s">
        <v>336</v>
      </c>
      <c r="D13054">
        <v>230</v>
      </c>
      <c r="E13054" t="s">
        <v>34</v>
      </c>
      <c r="F13054" t="s">
        <v>45</v>
      </c>
      <c r="G13054" t="s">
        <v>49</v>
      </c>
      <c r="H13054" t="s">
        <v>201</v>
      </c>
      <c r="I13054" t="s">
        <v>56</v>
      </c>
      <c r="J13054" t="s">
        <v>336</v>
      </c>
      <c r="K13054">
        <v>39813</v>
      </c>
      <c r="L13054">
        <v>2008</v>
      </c>
      <c r="M13054" t="s">
        <v>57</v>
      </c>
      <c r="N13054">
        <v>200</v>
      </c>
      <c r="O13054">
        <v>64.169809211570495</v>
      </c>
      <c r="P13054">
        <v>11.808714726556</v>
      </c>
      <c r="Q13054">
        <v>104.588798218867</v>
      </c>
      <c r="R13054">
        <v>2.9416698066034099E-9</v>
      </c>
      <c r="S13054">
        <v>10.8097097514251</v>
      </c>
      <c r="T13054">
        <v>102.00272300704</v>
      </c>
      <c r="U13054">
        <v>112.812432761406</v>
      </c>
      <c r="V13054">
        <v>219880.07323519699</v>
      </c>
      <c r="W13054">
        <v>20173.486719049401</v>
      </c>
      <c r="X13054">
        <v>1245.8637533645201</v>
      </c>
      <c r="Y13054">
        <v>34.6120662912016</v>
      </c>
      <c r="Z13054">
        <v>0.27904926556258203</v>
      </c>
      <c r="AA13054">
        <v>7219.2796273579897</v>
      </c>
      <c r="AB13054">
        <v>189.65412137350299</v>
      </c>
      <c r="AC13054">
        <v>64.675423532756497</v>
      </c>
      <c r="AD13054">
        <v>197.85711793963301</v>
      </c>
      <c r="AE13054">
        <v>2906.5966769946299</v>
      </c>
      <c r="AF13054">
        <v>44974.270034722198</v>
      </c>
    </row>
    <row r="13055" spans="1:32" x14ac:dyDescent="0.25">
      <c r="A13055" t="s">
        <v>32</v>
      </c>
      <c r="B13055">
        <v>1</v>
      </c>
      <c r="C13055" t="s">
        <v>336</v>
      </c>
      <c r="D13055">
        <v>230</v>
      </c>
      <c r="E13055" t="s">
        <v>34</v>
      </c>
      <c r="F13055" t="s">
        <v>45</v>
      </c>
      <c r="G13055" t="s">
        <v>49</v>
      </c>
      <c r="H13055" t="s">
        <v>201</v>
      </c>
      <c r="I13055" t="s">
        <v>56</v>
      </c>
      <c r="J13055" t="s">
        <v>336</v>
      </c>
      <c r="K13055">
        <v>40178</v>
      </c>
      <c r="L13055">
        <v>2009</v>
      </c>
      <c r="M13055" t="s">
        <v>57</v>
      </c>
      <c r="N13055">
        <v>200</v>
      </c>
      <c r="O13055">
        <v>59.949834432665199</v>
      </c>
      <c r="P13055">
        <v>11.1240925429773</v>
      </c>
      <c r="Q13055">
        <v>54.073865923985601</v>
      </c>
      <c r="R13055">
        <v>5.8467445281169102E-5</v>
      </c>
      <c r="S13055">
        <v>12.2356629739143</v>
      </c>
      <c r="T13055">
        <v>104.97754100219301</v>
      </c>
      <c r="U13055">
        <v>117.213262443552</v>
      </c>
      <c r="V13055">
        <v>219581.42117469801</v>
      </c>
      <c r="W13055">
        <v>20150.658156983201</v>
      </c>
      <c r="X13055">
        <v>1428.32065565025</v>
      </c>
      <c r="Y13055">
        <v>37.892572316108698</v>
      </c>
      <c r="Z13055">
        <v>0.37257785394540599</v>
      </c>
      <c r="AA13055">
        <v>10115.163824621601</v>
      </c>
      <c r="AB13055">
        <v>260.14901302528102</v>
      </c>
      <c r="AC13055">
        <v>133.54873247781899</v>
      </c>
      <c r="AD13055">
        <v>202.13592420785</v>
      </c>
      <c r="AE13055">
        <v>3928.8739708135299</v>
      </c>
      <c r="AF13055">
        <v>44974.2727199074</v>
      </c>
    </row>
    <row r="13056" spans="1:32" x14ac:dyDescent="0.25">
      <c r="A13056" t="s">
        <v>32</v>
      </c>
      <c r="B13056">
        <v>1</v>
      </c>
      <c r="C13056" t="s">
        <v>336</v>
      </c>
      <c r="D13056">
        <v>230</v>
      </c>
      <c r="E13056" t="s">
        <v>34</v>
      </c>
      <c r="F13056" t="s">
        <v>45</v>
      </c>
      <c r="G13056" t="s">
        <v>49</v>
      </c>
      <c r="H13056" t="s">
        <v>201</v>
      </c>
      <c r="I13056" t="s">
        <v>56</v>
      </c>
      <c r="J13056" t="s">
        <v>336</v>
      </c>
      <c r="K13056">
        <v>40543</v>
      </c>
      <c r="L13056">
        <v>2010</v>
      </c>
      <c r="M13056" t="s">
        <v>57</v>
      </c>
      <c r="N13056">
        <v>200</v>
      </c>
      <c r="O13056">
        <v>54.757292958664998</v>
      </c>
      <c r="P13056">
        <v>10.153398392309899</v>
      </c>
      <c r="Q13056">
        <v>66.910437581780698</v>
      </c>
      <c r="R13056">
        <v>2.0712232334777401E-10</v>
      </c>
      <c r="S13056">
        <v>20.378868812295799</v>
      </c>
      <c r="T13056">
        <v>100.07990601970801</v>
      </c>
      <c r="U13056">
        <v>120.45877483221101</v>
      </c>
      <c r="V13056">
        <v>219068.12411250401</v>
      </c>
      <c r="W13056">
        <v>20109.555568994299</v>
      </c>
      <c r="X13056">
        <v>1258.9184181347</v>
      </c>
      <c r="Y13056">
        <v>35.947997272753</v>
      </c>
      <c r="Z13056">
        <v>0.33516732915034098</v>
      </c>
      <c r="AA13056">
        <v>8324.8738285359905</v>
      </c>
      <c r="AB13056">
        <v>222.82488711959101</v>
      </c>
      <c r="AC13056">
        <v>99.363920735267698</v>
      </c>
      <c r="AD13056">
        <v>189.494386397147</v>
      </c>
      <c r="AE13056">
        <v>3365.35177476732</v>
      </c>
      <c r="AF13056">
        <v>44974.275474536997</v>
      </c>
    </row>
    <row r="13057" spans="1:32" x14ac:dyDescent="0.25">
      <c r="A13057" t="s">
        <v>32</v>
      </c>
      <c r="B13057">
        <v>1</v>
      </c>
      <c r="C13057" t="s">
        <v>336</v>
      </c>
      <c r="D13057">
        <v>230</v>
      </c>
      <c r="E13057" t="s">
        <v>34</v>
      </c>
      <c r="F13057" t="s">
        <v>45</v>
      </c>
      <c r="G13057" t="s">
        <v>49</v>
      </c>
      <c r="H13057" t="s">
        <v>201</v>
      </c>
      <c r="I13057" t="s">
        <v>56</v>
      </c>
      <c r="J13057" t="s">
        <v>336</v>
      </c>
      <c r="K13057">
        <v>40908</v>
      </c>
      <c r="L13057">
        <v>2011</v>
      </c>
      <c r="M13057" t="s">
        <v>57</v>
      </c>
      <c r="N13057">
        <v>200</v>
      </c>
      <c r="O13057">
        <v>66.686569917530505</v>
      </c>
      <c r="P13057">
        <v>12.1754072845411</v>
      </c>
      <c r="Q13057">
        <v>53.6534402032865</v>
      </c>
      <c r="R13057">
        <v>7.8200851397732006E-11</v>
      </c>
      <c r="S13057">
        <v>17.221968560296201</v>
      </c>
      <c r="T13057">
        <v>99.634374079571998</v>
      </c>
      <c r="U13057">
        <v>116.85634263994601</v>
      </c>
      <c r="V13057">
        <v>218857.99329617</v>
      </c>
      <c r="W13057">
        <v>20084.192268398201</v>
      </c>
      <c r="X13057">
        <v>1508.28279470199</v>
      </c>
      <c r="Y13057">
        <v>39.762110487831897</v>
      </c>
      <c r="Z13057">
        <v>0.387992664174512</v>
      </c>
      <c r="AA13057">
        <v>10744.7876134648</v>
      </c>
      <c r="AB13057">
        <v>276.97383684566898</v>
      </c>
      <c r="AC13057">
        <v>156.33438426861699</v>
      </c>
      <c r="AD13057">
        <v>219.33070736398699</v>
      </c>
      <c r="AE13057">
        <v>4205.4936214546296</v>
      </c>
      <c r="AF13057">
        <v>44974.2781944444</v>
      </c>
    </row>
    <row r="13058" spans="1:32" x14ac:dyDescent="0.25">
      <c r="A13058" t="s">
        <v>32</v>
      </c>
      <c r="B13058">
        <v>1</v>
      </c>
      <c r="C13058" t="s">
        <v>336</v>
      </c>
      <c r="D13058">
        <v>230</v>
      </c>
      <c r="E13058" t="s">
        <v>34</v>
      </c>
      <c r="F13058" t="s">
        <v>45</v>
      </c>
      <c r="G13058" t="s">
        <v>49</v>
      </c>
      <c r="H13058" t="s">
        <v>201</v>
      </c>
      <c r="I13058" t="s">
        <v>56</v>
      </c>
      <c r="J13058" t="s">
        <v>336</v>
      </c>
      <c r="K13058">
        <v>41274</v>
      </c>
      <c r="L13058">
        <v>2012</v>
      </c>
      <c r="M13058" t="s">
        <v>57</v>
      </c>
      <c r="N13058">
        <v>200</v>
      </c>
      <c r="O13058">
        <v>59.091022679537602</v>
      </c>
      <c r="P13058">
        <v>11.020643833869499</v>
      </c>
      <c r="Q13058">
        <v>47.653979415244997</v>
      </c>
      <c r="R13058">
        <v>1.64886704590869E-9</v>
      </c>
      <c r="S13058">
        <v>14.4628332356762</v>
      </c>
      <c r="T13058">
        <v>130.53933977832099</v>
      </c>
      <c r="U13058">
        <v>145.00217301564601</v>
      </c>
      <c r="V13058">
        <v>218661.77839088501</v>
      </c>
      <c r="W13058">
        <v>20098.034726367001</v>
      </c>
      <c r="X13058">
        <v>1512.5290468959299</v>
      </c>
      <c r="Y13058">
        <v>39.847641524670202</v>
      </c>
      <c r="Z13058">
        <v>0.39433022837764098</v>
      </c>
      <c r="AA13058">
        <v>11923.8229009323</v>
      </c>
      <c r="AB13058">
        <v>311.35205088937602</v>
      </c>
      <c r="AC13058">
        <v>167.93972330406899</v>
      </c>
      <c r="AD13058">
        <v>216.60203029087199</v>
      </c>
      <c r="AE13058">
        <v>4736.6668678607302</v>
      </c>
      <c r="AF13058">
        <v>44974.280925925901</v>
      </c>
    </row>
    <row r="13059" spans="1:32" x14ac:dyDescent="0.25">
      <c r="A13059" t="s">
        <v>32</v>
      </c>
      <c r="B13059">
        <v>1</v>
      </c>
      <c r="C13059" t="s">
        <v>336</v>
      </c>
      <c r="D13059">
        <v>230</v>
      </c>
      <c r="E13059" t="s">
        <v>34</v>
      </c>
      <c r="F13059" t="s">
        <v>45</v>
      </c>
      <c r="G13059" t="s">
        <v>49</v>
      </c>
      <c r="H13059" t="s">
        <v>201</v>
      </c>
      <c r="I13059" t="s">
        <v>56</v>
      </c>
      <c r="J13059" t="s">
        <v>336</v>
      </c>
      <c r="K13059">
        <v>41639</v>
      </c>
      <c r="L13059">
        <v>2013</v>
      </c>
      <c r="M13059" t="s">
        <v>57</v>
      </c>
      <c r="N13059">
        <v>200</v>
      </c>
      <c r="O13059">
        <v>70.040787349311202</v>
      </c>
      <c r="P13059">
        <v>12.9682448409673</v>
      </c>
      <c r="Q13059">
        <v>64.547135341767003</v>
      </c>
      <c r="R13059">
        <v>4.2158375389746699E-7</v>
      </c>
      <c r="S13059">
        <v>15.447796920844</v>
      </c>
      <c r="T13059">
        <v>118.2043691826</v>
      </c>
      <c r="U13059">
        <v>133.65216652502701</v>
      </c>
      <c r="V13059">
        <v>218006.32517103999</v>
      </c>
      <c r="W13059">
        <v>20023.307512230898</v>
      </c>
      <c r="X13059">
        <v>1318.12126871996</v>
      </c>
      <c r="Y13059">
        <v>36.429727100227502</v>
      </c>
      <c r="Z13059">
        <v>0.31948145972440001</v>
      </c>
      <c r="AA13059">
        <v>7987.7371339502197</v>
      </c>
      <c r="AB13059">
        <v>208.165576866127</v>
      </c>
      <c r="AC13059">
        <v>88.953765525020899</v>
      </c>
      <c r="AD13059">
        <v>197.800544792957</v>
      </c>
      <c r="AE13059">
        <v>3174.1530237920701</v>
      </c>
      <c r="AF13059">
        <v>44974.283668981501</v>
      </c>
    </row>
    <row r="13060" spans="1:32" x14ac:dyDescent="0.25">
      <c r="A13060" t="s">
        <v>32</v>
      </c>
      <c r="B13060">
        <v>1</v>
      </c>
      <c r="C13060" t="s">
        <v>336</v>
      </c>
      <c r="D13060">
        <v>230</v>
      </c>
      <c r="E13060" t="s">
        <v>34</v>
      </c>
      <c r="F13060" t="s">
        <v>45</v>
      </c>
      <c r="G13060" t="s">
        <v>49</v>
      </c>
      <c r="H13060" t="s">
        <v>201</v>
      </c>
      <c r="I13060" t="s">
        <v>56</v>
      </c>
      <c r="J13060" t="s">
        <v>336</v>
      </c>
      <c r="K13060">
        <v>42004</v>
      </c>
      <c r="L13060">
        <v>2014</v>
      </c>
      <c r="M13060" t="s">
        <v>57</v>
      </c>
      <c r="N13060">
        <v>200</v>
      </c>
      <c r="O13060">
        <v>51.348177207661898</v>
      </c>
      <c r="P13060">
        <v>9.7432697871517799</v>
      </c>
      <c r="Q13060">
        <v>40.851742629425203</v>
      </c>
      <c r="R13060">
        <v>4.3523224877556198E-11</v>
      </c>
      <c r="S13060">
        <v>12.8731540794096</v>
      </c>
      <c r="T13060">
        <v>128.67529145628299</v>
      </c>
      <c r="U13060">
        <v>141.54844553573599</v>
      </c>
      <c r="V13060">
        <v>217548.49756299399</v>
      </c>
      <c r="W13060">
        <v>19986.211156820998</v>
      </c>
      <c r="X13060">
        <v>1331.33207570538</v>
      </c>
      <c r="Y13060">
        <v>35.937775291243703</v>
      </c>
      <c r="Z13060">
        <v>0.305374278114669</v>
      </c>
      <c r="AA13060">
        <v>8201.0418017807096</v>
      </c>
      <c r="AB13060">
        <v>211.103859370013</v>
      </c>
      <c r="AC13060">
        <v>84.7985072383253</v>
      </c>
      <c r="AD13060">
        <v>199.92064493188099</v>
      </c>
      <c r="AE13060">
        <v>3214.47401992187</v>
      </c>
      <c r="AF13060">
        <v>44974.286412037</v>
      </c>
    </row>
    <row r="13061" spans="1:32" x14ac:dyDescent="0.25">
      <c r="A13061" t="s">
        <v>32</v>
      </c>
      <c r="B13061">
        <v>1</v>
      </c>
      <c r="C13061" t="s">
        <v>336</v>
      </c>
      <c r="D13061">
        <v>230</v>
      </c>
      <c r="E13061" t="s">
        <v>34</v>
      </c>
      <c r="F13061" t="s">
        <v>45</v>
      </c>
      <c r="G13061" t="s">
        <v>49</v>
      </c>
      <c r="H13061" t="s">
        <v>201</v>
      </c>
      <c r="I13061" t="s">
        <v>56</v>
      </c>
      <c r="J13061" t="s">
        <v>336</v>
      </c>
      <c r="K13061">
        <v>42369</v>
      </c>
      <c r="L13061">
        <v>2015</v>
      </c>
      <c r="M13061" t="s">
        <v>57</v>
      </c>
      <c r="N13061">
        <v>200</v>
      </c>
      <c r="O13061">
        <v>66.878626917860799</v>
      </c>
      <c r="P13061">
        <v>12.3326637188016</v>
      </c>
      <c r="Q13061">
        <v>55.953733800163903</v>
      </c>
      <c r="R13061">
        <v>4.9488304575455102E-10</v>
      </c>
      <c r="S13061">
        <v>20.763749487674598</v>
      </c>
      <c r="T13061">
        <v>114.025947657304</v>
      </c>
      <c r="U13061">
        <v>134.78969714547401</v>
      </c>
      <c r="V13061">
        <v>217241.38007637</v>
      </c>
      <c r="W13061">
        <v>19951.741677650902</v>
      </c>
      <c r="X13061">
        <v>1433.3282343017199</v>
      </c>
      <c r="Y13061">
        <v>38.613788067648301</v>
      </c>
      <c r="Z13061">
        <v>0.361615625501298</v>
      </c>
      <c r="AA13061">
        <v>9589.4691168475201</v>
      </c>
      <c r="AB13061">
        <v>252.941083133273</v>
      </c>
      <c r="AC13061">
        <v>125.738098104624</v>
      </c>
      <c r="AD13061">
        <v>208.23832329097601</v>
      </c>
      <c r="AE13061">
        <v>3831.9370117347198</v>
      </c>
      <c r="AF13061">
        <v>44974.289189814801</v>
      </c>
    </row>
    <row r="13062" spans="1:32" x14ac:dyDescent="0.25">
      <c r="A13062" t="s">
        <v>32</v>
      </c>
      <c r="B13062">
        <v>1</v>
      </c>
      <c r="C13062" t="s">
        <v>336</v>
      </c>
      <c r="D13062">
        <v>230</v>
      </c>
      <c r="E13062" t="s">
        <v>34</v>
      </c>
      <c r="F13062" t="s">
        <v>45</v>
      </c>
      <c r="G13062" t="s">
        <v>49</v>
      </c>
      <c r="H13062" t="s">
        <v>201</v>
      </c>
      <c r="I13062" t="s">
        <v>56</v>
      </c>
      <c r="J13062" t="s">
        <v>336</v>
      </c>
      <c r="K13062">
        <v>42735</v>
      </c>
      <c r="L13062">
        <v>2016</v>
      </c>
      <c r="M13062" t="s">
        <v>57</v>
      </c>
      <c r="N13062">
        <v>200</v>
      </c>
      <c r="O13062">
        <v>59.803340811715302</v>
      </c>
      <c r="P13062">
        <v>11.032260101194099</v>
      </c>
      <c r="Q13062">
        <v>64.940336998199697</v>
      </c>
      <c r="R13062">
        <v>9.0244428964621295E-9</v>
      </c>
      <c r="S13062">
        <v>12.2549753652421</v>
      </c>
      <c r="T13062">
        <v>95.5900493858842</v>
      </c>
      <c r="U13062">
        <v>107.84502476015101</v>
      </c>
      <c r="V13062">
        <v>216820.55536325299</v>
      </c>
      <c r="W13062">
        <v>19888.723200586701</v>
      </c>
      <c r="X13062">
        <v>1344.22159738197</v>
      </c>
      <c r="Y13062">
        <v>39.415179293173203</v>
      </c>
      <c r="Z13062">
        <v>0.34537730737574501</v>
      </c>
      <c r="AA13062">
        <v>7809.4495457824496</v>
      </c>
      <c r="AB13062">
        <v>210.51329120489601</v>
      </c>
      <c r="AC13062">
        <v>94.981281171776601</v>
      </c>
      <c r="AD13062">
        <v>209.24561860054399</v>
      </c>
      <c r="AE13062">
        <v>3213.0706651749501</v>
      </c>
      <c r="AF13062">
        <v>44974.291956018496</v>
      </c>
    </row>
    <row r="13063" spans="1:32" x14ac:dyDescent="0.25">
      <c r="A13063" t="s">
        <v>32</v>
      </c>
      <c r="B13063">
        <v>1</v>
      </c>
      <c r="C13063" t="s">
        <v>336</v>
      </c>
      <c r="D13063">
        <v>230</v>
      </c>
      <c r="E13063" t="s">
        <v>34</v>
      </c>
      <c r="F13063" t="s">
        <v>45</v>
      </c>
      <c r="G13063" t="s">
        <v>49</v>
      </c>
      <c r="H13063" t="s">
        <v>201</v>
      </c>
      <c r="I13063" t="s">
        <v>56</v>
      </c>
      <c r="J13063" t="s">
        <v>336</v>
      </c>
      <c r="K13063">
        <v>43100</v>
      </c>
      <c r="L13063">
        <v>2017</v>
      </c>
      <c r="M13063" t="s">
        <v>57</v>
      </c>
      <c r="N13063">
        <v>200</v>
      </c>
      <c r="O13063">
        <v>71.269059178621504</v>
      </c>
      <c r="P13063">
        <v>12.7286463077431</v>
      </c>
      <c r="Q13063">
        <v>74.168831450045104</v>
      </c>
      <c r="R13063">
        <v>4.4235489983282297E-9</v>
      </c>
      <c r="S13063">
        <v>27.343675229725999</v>
      </c>
      <c r="T13063">
        <v>68.037990757794006</v>
      </c>
      <c r="U13063">
        <v>95.381665991943507</v>
      </c>
      <c r="V13063">
        <v>216550.12585733499</v>
      </c>
      <c r="W13063">
        <v>19854.260881566799</v>
      </c>
      <c r="X13063">
        <v>1383.5697675833101</v>
      </c>
      <c r="Y13063">
        <v>36.5295512002861</v>
      </c>
      <c r="Z13063">
        <v>0.390134645685357</v>
      </c>
      <c r="AA13063">
        <v>9243.4896634740908</v>
      </c>
      <c r="AB13063">
        <v>240.97531261629399</v>
      </c>
      <c r="AC13063">
        <v>134.201963187204</v>
      </c>
      <c r="AD13063">
        <v>175.072657646755</v>
      </c>
      <c r="AE13063">
        <v>3646.9237552004001</v>
      </c>
      <c r="AF13063">
        <v>44974.294722222199</v>
      </c>
    </row>
    <row r="13064" spans="1:32" x14ac:dyDescent="0.25">
      <c r="A13064" t="s">
        <v>32</v>
      </c>
      <c r="B13064">
        <v>1</v>
      </c>
      <c r="C13064" t="s">
        <v>336</v>
      </c>
      <c r="D13064">
        <v>230</v>
      </c>
      <c r="E13064" t="s">
        <v>34</v>
      </c>
      <c r="F13064" t="s">
        <v>45</v>
      </c>
      <c r="G13064" t="s">
        <v>49</v>
      </c>
      <c r="H13064" t="s">
        <v>201</v>
      </c>
      <c r="I13064" t="s">
        <v>56</v>
      </c>
      <c r="J13064" t="s">
        <v>336</v>
      </c>
      <c r="K13064">
        <v>43465</v>
      </c>
      <c r="L13064">
        <v>2018</v>
      </c>
      <c r="M13064" t="s">
        <v>57</v>
      </c>
      <c r="N13064">
        <v>200</v>
      </c>
      <c r="O13064">
        <v>58.1463145816927</v>
      </c>
      <c r="P13064">
        <v>10.7300761247041</v>
      </c>
      <c r="Q13064">
        <v>39.927765664415404</v>
      </c>
      <c r="R13064">
        <v>8.4789244845804899E-8</v>
      </c>
      <c r="S13064">
        <v>15.5390916935897</v>
      </c>
      <c r="T13064">
        <v>96.634060777538195</v>
      </c>
      <c r="U13064">
        <v>112.173152555917</v>
      </c>
      <c r="V13064">
        <v>216238.203616477</v>
      </c>
      <c r="W13064">
        <v>19843.613890993201</v>
      </c>
      <c r="X13064">
        <v>1502.4381719990799</v>
      </c>
      <c r="Y13064">
        <v>40.518035464729103</v>
      </c>
      <c r="Z13064">
        <v>0.39080843656194297</v>
      </c>
      <c r="AA13064">
        <v>10750.798211040499</v>
      </c>
      <c r="AB13064">
        <v>288.02715600344698</v>
      </c>
      <c r="AC13064">
        <v>152.375172167095</v>
      </c>
      <c r="AD13064">
        <v>234.52184392579599</v>
      </c>
      <c r="AE13064">
        <v>4367.8712884755196</v>
      </c>
      <c r="AF13064">
        <v>44974.297476851898</v>
      </c>
    </row>
    <row r="13065" spans="1:32" x14ac:dyDescent="0.25">
      <c r="A13065" t="s">
        <v>32</v>
      </c>
      <c r="B13065">
        <v>1</v>
      </c>
      <c r="C13065" t="s">
        <v>336</v>
      </c>
      <c r="D13065">
        <v>230</v>
      </c>
      <c r="E13065" t="s">
        <v>34</v>
      </c>
      <c r="F13065" t="s">
        <v>45</v>
      </c>
      <c r="G13065" t="s">
        <v>49</v>
      </c>
      <c r="H13065" t="s">
        <v>201</v>
      </c>
      <c r="I13065" t="s">
        <v>56</v>
      </c>
      <c r="J13065" t="s">
        <v>336</v>
      </c>
      <c r="K13065">
        <v>43830</v>
      </c>
      <c r="L13065">
        <v>2019</v>
      </c>
      <c r="M13065" t="s">
        <v>57</v>
      </c>
      <c r="N13065">
        <v>200</v>
      </c>
      <c r="O13065">
        <v>61.641004785331901</v>
      </c>
      <c r="P13065">
        <v>11.4752264614705</v>
      </c>
      <c r="Q13065">
        <v>34.460275755577001</v>
      </c>
      <c r="R13065">
        <v>4.24233458404717E-10</v>
      </c>
      <c r="S13065">
        <v>17.928160938873901</v>
      </c>
      <c r="T13065">
        <v>132.37923889572301</v>
      </c>
      <c r="U13065">
        <v>150.30739983502099</v>
      </c>
      <c r="V13065">
        <v>216002.36508877401</v>
      </c>
      <c r="W13065">
        <v>19859.269942015701</v>
      </c>
      <c r="X13065">
        <v>1542.50603061166</v>
      </c>
      <c r="Y13065">
        <v>40.903098774085798</v>
      </c>
      <c r="Z13065">
        <v>0.39320835228676698</v>
      </c>
      <c r="AA13065">
        <v>11867.335495302899</v>
      </c>
      <c r="AB13065">
        <v>311.42425006687699</v>
      </c>
      <c r="AC13065">
        <v>157.746108794061</v>
      </c>
      <c r="AD13065">
        <v>231.26395500136701</v>
      </c>
      <c r="AE13065">
        <v>4721.0068182691202</v>
      </c>
      <c r="AF13065">
        <v>44974.300196759301</v>
      </c>
    </row>
    <row r="13066" spans="1:32" x14ac:dyDescent="0.25">
      <c r="A13066" t="s">
        <v>32</v>
      </c>
      <c r="B13066">
        <v>1</v>
      </c>
      <c r="C13066" t="s">
        <v>336</v>
      </c>
      <c r="D13066">
        <v>230</v>
      </c>
      <c r="E13066" t="s">
        <v>34</v>
      </c>
      <c r="F13066" t="s">
        <v>45</v>
      </c>
      <c r="G13066" t="s">
        <v>49</v>
      </c>
      <c r="H13066" t="s">
        <v>201</v>
      </c>
      <c r="I13066" t="s">
        <v>56</v>
      </c>
      <c r="J13066" t="s">
        <v>336</v>
      </c>
      <c r="K13066">
        <v>44196</v>
      </c>
      <c r="L13066">
        <v>2020</v>
      </c>
      <c r="M13066" t="s">
        <v>57</v>
      </c>
      <c r="N13066">
        <v>200</v>
      </c>
      <c r="O13066">
        <v>43.606225924803702</v>
      </c>
      <c r="P13066">
        <v>8.3645832590307307</v>
      </c>
      <c r="Q13066">
        <v>21.231423283236602</v>
      </c>
      <c r="R13066">
        <v>2.50279401573252E-5</v>
      </c>
      <c r="S13066">
        <v>12.4923262655662</v>
      </c>
      <c r="T13066">
        <v>169.611394803303</v>
      </c>
      <c r="U13066">
        <v>182.10374609681</v>
      </c>
      <c r="V13066">
        <v>215488.01642971701</v>
      </c>
      <c r="W13066">
        <v>19841.621166696099</v>
      </c>
      <c r="X13066">
        <v>1340.9096445790001</v>
      </c>
      <c r="Y13066">
        <v>35.873558186888999</v>
      </c>
      <c r="Z13066">
        <v>0.30590129253942</v>
      </c>
      <c r="AA13066">
        <v>9164.4069713199297</v>
      </c>
      <c r="AB13066">
        <v>238.57499274241599</v>
      </c>
      <c r="AC13066">
        <v>81.160380222866195</v>
      </c>
      <c r="AD13066">
        <v>232.14470764219601</v>
      </c>
      <c r="AE13066">
        <v>3656.6024686703599</v>
      </c>
      <c r="AF13066">
        <v>44974.302951388898</v>
      </c>
    </row>
    <row r="13067" spans="1:32" x14ac:dyDescent="0.25">
      <c r="A13067" t="s">
        <v>32</v>
      </c>
      <c r="B13067">
        <v>1</v>
      </c>
      <c r="C13067" t="s">
        <v>336</v>
      </c>
      <c r="D13067">
        <v>230</v>
      </c>
      <c r="E13067" t="s">
        <v>34</v>
      </c>
      <c r="F13067" t="s">
        <v>45</v>
      </c>
      <c r="G13067" t="s">
        <v>49</v>
      </c>
      <c r="H13067" t="s">
        <v>201</v>
      </c>
      <c r="I13067" t="s">
        <v>56</v>
      </c>
      <c r="J13067" t="s">
        <v>336</v>
      </c>
      <c r="K13067">
        <v>44561</v>
      </c>
      <c r="L13067">
        <v>2021</v>
      </c>
      <c r="M13067" t="s">
        <v>57</v>
      </c>
      <c r="N13067">
        <v>200</v>
      </c>
      <c r="O13067">
        <v>83.459222448598695</v>
      </c>
      <c r="P13067">
        <v>15.3408971991317</v>
      </c>
      <c r="Q13067">
        <v>61.219681961222499</v>
      </c>
      <c r="R13067">
        <v>4.2682978871332998E-8</v>
      </c>
      <c r="S13067">
        <v>12.135321174997101</v>
      </c>
      <c r="T13067">
        <v>126.014599293375</v>
      </c>
      <c r="U13067">
        <v>138.149920511055</v>
      </c>
      <c r="V13067">
        <v>215179.10525165201</v>
      </c>
      <c r="W13067">
        <v>19772.611678233501</v>
      </c>
      <c r="X13067">
        <v>1430.6645966261201</v>
      </c>
      <c r="Y13067">
        <v>38.172680314272696</v>
      </c>
      <c r="Z13067">
        <v>0.34169480639809302</v>
      </c>
      <c r="AA13067">
        <v>9819.4636045550906</v>
      </c>
      <c r="AB13067">
        <v>255.26014806895699</v>
      </c>
      <c r="AC13067">
        <v>113.991407222242</v>
      </c>
      <c r="AD13067">
        <v>226.79970978037599</v>
      </c>
      <c r="AE13067">
        <v>3865.4404502126399</v>
      </c>
      <c r="AF13067">
        <v>44974.305694444403</v>
      </c>
    </row>
    <row r="13068" spans="1:32" x14ac:dyDescent="0.25">
      <c r="A13068" t="s">
        <v>32</v>
      </c>
      <c r="B13068">
        <v>1</v>
      </c>
      <c r="C13068" t="s">
        <v>337</v>
      </c>
      <c r="D13068">
        <v>231</v>
      </c>
      <c r="E13068" t="s">
        <v>34</v>
      </c>
      <c r="F13068" t="s">
        <v>35</v>
      </c>
      <c r="G13068" t="s">
        <v>43</v>
      </c>
      <c r="H13068" t="s">
        <v>201</v>
      </c>
      <c r="I13068" t="s">
        <v>56</v>
      </c>
      <c r="J13068" t="s">
        <v>337</v>
      </c>
      <c r="K13068">
        <v>27759</v>
      </c>
      <c r="L13068">
        <v>1975</v>
      </c>
      <c r="M13068" t="s">
        <v>57</v>
      </c>
      <c r="N13068">
        <v>200</v>
      </c>
      <c r="O13068">
        <v>389.56317306117</v>
      </c>
      <c r="P13068">
        <v>72.898094207341501</v>
      </c>
      <c r="Q13068">
        <v>319.30265389240702</v>
      </c>
      <c r="R13068">
        <v>3.5512546539484202E-7</v>
      </c>
      <c r="S13068">
        <v>33.400936150342503</v>
      </c>
      <c r="T13068">
        <v>145.48555557562599</v>
      </c>
      <c r="U13068">
        <v>178.886492081092</v>
      </c>
      <c r="V13068">
        <v>238505.41195596001</v>
      </c>
      <c r="W13068">
        <v>21927.480945936899</v>
      </c>
      <c r="X13068">
        <v>1677.6049733044499</v>
      </c>
      <c r="Y13068">
        <v>46.326736521733103</v>
      </c>
      <c r="Z13068">
        <v>0.18766590173533301</v>
      </c>
      <c r="AA13068">
        <v>59816.1605676775</v>
      </c>
      <c r="AB13068">
        <v>1521.22370182993</v>
      </c>
      <c r="AC13068">
        <v>155.31564146071099</v>
      </c>
      <c r="AD13068">
        <v>1701.5344345098799</v>
      </c>
      <c r="AE13068">
        <v>21462</v>
      </c>
      <c r="AF13068">
        <v>44974.184826388897</v>
      </c>
    </row>
    <row r="13069" spans="1:32" x14ac:dyDescent="0.25">
      <c r="A13069" t="s">
        <v>32</v>
      </c>
      <c r="B13069">
        <v>1</v>
      </c>
      <c r="C13069" t="s">
        <v>337</v>
      </c>
      <c r="D13069">
        <v>231</v>
      </c>
      <c r="E13069" t="s">
        <v>34</v>
      </c>
      <c r="F13069" t="s">
        <v>35</v>
      </c>
      <c r="G13069" t="s">
        <v>43</v>
      </c>
      <c r="H13069" t="s">
        <v>201</v>
      </c>
      <c r="I13069" t="s">
        <v>56</v>
      </c>
      <c r="J13069" t="s">
        <v>337</v>
      </c>
      <c r="K13069">
        <v>28125</v>
      </c>
      <c r="L13069">
        <v>1976</v>
      </c>
      <c r="M13069" t="s">
        <v>57</v>
      </c>
      <c r="N13069">
        <v>200</v>
      </c>
      <c r="O13069">
        <v>94.405439714051397</v>
      </c>
      <c r="P13069">
        <v>17.419369576538301</v>
      </c>
      <c r="Q13069">
        <v>109.63785629022099</v>
      </c>
      <c r="R13069">
        <v>1.8538907195249601E-5</v>
      </c>
      <c r="S13069">
        <v>31.234562703647999</v>
      </c>
      <c r="T13069">
        <v>125.64529186380599</v>
      </c>
      <c r="U13069">
        <v>156.879873106362</v>
      </c>
      <c r="V13069">
        <v>237794.12992953599</v>
      </c>
      <c r="W13069">
        <v>21842.031475783901</v>
      </c>
      <c r="X13069">
        <v>1707.72785629645</v>
      </c>
      <c r="Y13069">
        <v>44.961558011126897</v>
      </c>
      <c r="Z13069">
        <v>0.21328665529235499</v>
      </c>
      <c r="AA13069">
        <v>15786.316394764701</v>
      </c>
      <c r="AB13069">
        <v>392.355238407809</v>
      </c>
      <c r="AC13069">
        <v>54.8562906563251</v>
      </c>
      <c r="AD13069">
        <v>416.81954734033701</v>
      </c>
      <c r="AE13069">
        <v>5571</v>
      </c>
      <c r="AF13069">
        <v>44974.187418981499</v>
      </c>
    </row>
    <row r="13070" spans="1:32" x14ac:dyDescent="0.25">
      <c r="A13070" t="s">
        <v>32</v>
      </c>
      <c r="B13070">
        <v>1</v>
      </c>
      <c r="C13070" t="s">
        <v>337</v>
      </c>
      <c r="D13070">
        <v>231</v>
      </c>
      <c r="E13070" t="s">
        <v>34</v>
      </c>
      <c r="F13070" t="s">
        <v>35</v>
      </c>
      <c r="G13070" t="s">
        <v>43</v>
      </c>
      <c r="H13070" t="s">
        <v>201</v>
      </c>
      <c r="I13070" t="s">
        <v>56</v>
      </c>
      <c r="J13070" t="s">
        <v>337</v>
      </c>
      <c r="K13070">
        <v>28490</v>
      </c>
      <c r="L13070">
        <v>1977</v>
      </c>
      <c r="M13070" t="s">
        <v>57</v>
      </c>
      <c r="N13070">
        <v>200</v>
      </c>
      <c r="O13070">
        <v>102.70235276464</v>
      </c>
      <c r="P13070">
        <v>19.052181145062001</v>
      </c>
      <c r="Q13070">
        <v>103.426310210848</v>
      </c>
      <c r="R13070">
        <v>4.09315810184853E-3</v>
      </c>
      <c r="S13070">
        <v>35.376198364468401</v>
      </c>
      <c r="T13070">
        <v>149.87942277050701</v>
      </c>
      <c r="U13070">
        <v>185.25971429307901</v>
      </c>
      <c r="V13070">
        <v>236969.783031281</v>
      </c>
      <c r="W13070">
        <v>21794.826427600699</v>
      </c>
      <c r="X13070">
        <v>1574.5598073420299</v>
      </c>
      <c r="Y13070">
        <v>43.845915701248401</v>
      </c>
      <c r="Z13070">
        <v>0.21425885554693599</v>
      </c>
      <c r="AA13070">
        <v>13846.652614185599</v>
      </c>
      <c r="AB13070">
        <v>351.24552081119703</v>
      </c>
      <c r="AC13070">
        <v>49.339635955111397</v>
      </c>
      <c r="AD13070">
        <v>375.55341379866297</v>
      </c>
      <c r="AE13070">
        <v>5547</v>
      </c>
      <c r="AF13070">
        <v>44974.19</v>
      </c>
    </row>
    <row r="13071" spans="1:32" x14ac:dyDescent="0.25">
      <c r="A13071" t="s">
        <v>32</v>
      </c>
      <c r="B13071">
        <v>1</v>
      </c>
      <c r="C13071" t="s">
        <v>337</v>
      </c>
      <c r="D13071">
        <v>231</v>
      </c>
      <c r="E13071" t="s">
        <v>34</v>
      </c>
      <c r="F13071" t="s">
        <v>35</v>
      </c>
      <c r="G13071" t="s">
        <v>43</v>
      </c>
      <c r="H13071" t="s">
        <v>201</v>
      </c>
      <c r="I13071" t="s">
        <v>56</v>
      </c>
      <c r="J13071" t="s">
        <v>337</v>
      </c>
      <c r="K13071">
        <v>28855</v>
      </c>
      <c r="L13071">
        <v>1978</v>
      </c>
      <c r="M13071" t="s">
        <v>57</v>
      </c>
      <c r="N13071">
        <v>200</v>
      </c>
      <c r="O13071">
        <v>123.18425009674399</v>
      </c>
      <c r="P13071">
        <v>23.091930790191199</v>
      </c>
      <c r="Q13071">
        <v>98.760962791487202</v>
      </c>
      <c r="R13071">
        <v>1.9898424297384101E-5</v>
      </c>
      <c r="S13071">
        <v>31.843635045670499</v>
      </c>
      <c r="T13071">
        <v>201.71827363440201</v>
      </c>
      <c r="U13071">
        <v>233.56192857849501</v>
      </c>
      <c r="V13071">
        <v>235957.126168093</v>
      </c>
      <c r="W13071">
        <v>21748.716233778701</v>
      </c>
      <c r="X13071">
        <v>1548.06558088621</v>
      </c>
      <c r="Y13071">
        <v>43.877614609732603</v>
      </c>
      <c r="Z13071">
        <v>0.20347764747550001</v>
      </c>
      <c r="AA13071">
        <v>12589.046138211101</v>
      </c>
      <c r="AB13071">
        <v>320.37139653450703</v>
      </c>
      <c r="AC13071">
        <v>37.2699386236484</v>
      </c>
      <c r="AD13071">
        <v>367.53251666583299</v>
      </c>
      <c r="AE13071">
        <v>5547</v>
      </c>
      <c r="AF13071">
        <v>44974.1925694444</v>
      </c>
    </row>
    <row r="13072" spans="1:32" x14ac:dyDescent="0.25">
      <c r="A13072" t="s">
        <v>32</v>
      </c>
      <c r="B13072">
        <v>1</v>
      </c>
      <c r="C13072" t="s">
        <v>337</v>
      </c>
      <c r="D13072">
        <v>231</v>
      </c>
      <c r="E13072" t="s">
        <v>34</v>
      </c>
      <c r="F13072" t="s">
        <v>35</v>
      </c>
      <c r="G13072" t="s">
        <v>43</v>
      </c>
      <c r="H13072" t="s">
        <v>201</v>
      </c>
      <c r="I13072" t="s">
        <v>56</v>
      </c>
      <c r="J13072" t="s">
        <v>337</v>
      </c>
      <c r="K13072">
        <v>29220</v>
      </c>
      <c r="L13072">
        <v>1979</v>
      </c>
      <c r="M13072" t="s">
        <v>57</v>
      </c>
      <c r="N13072">
        <v>200</v>
      </c>
      <c r="O13072">
        <v>145.76852208283901</v>
      </c>
      <c r="P13072">
        <v>26.2882438899899</v>
      </c>
      <c r="Q13072">
        <v>132.81059866012799</v>
      </c>
      <c r="R13072">
        <v>1.38204018079333E-5</v>
      </c>
      <c r="S13072">
        <v>31.095142475716699</v>
      </c>
      <c r="T13072">
        <v>124.31813500441601</v>
      </c>
      <c r="U13072">
        <v>155.41329130053401</v>
      </c>
      <c r="V13072">
        <v>235223.72015479</v>
      </c>
      <c r="W13072">
        <v>21605.431499308001</v>
      </c>
      <c r="X13072">
        <v>1648.09010516941</v>
      </c>
      <c r="Y13072">
        <v>43.9849766952333</v>
      </c>
      <c r="Z13072">
        <v>0.19618992211276801</v>
      </c>
      <c r="AA13072">
        <v>14922.644075251699</v>
      </c>
      <c r="AB13072">
        <v>373.10631318172199</v>
      </c>
      <c r="AC13072">
        <v>50.373133603804703</v>
      </c>
      <c r="AD13072">
        <v>405.06764498521898</v>
      </c>
      <c r="AE13072">
        <v>5547</v>
      </c>
      <c r="AF13072">
        <v>44974.195150462998</v>
      </c>
    </row>
    <row r="13073" spans="1:32" x14ac:dyDescent="0.25">
      <c r="A13073" t="s">
        <v>32</v>
      </c>
      <c r="B13073">
        <v>1</v>
      </c>
      <c r="C13073" t="s">
        <v>337</v>
      </c>
      <c r="D13073">
        <v>231</v>
      </c>
      <c r="E13073" t="s">
        <v>34</v>
      </c>
      <c r="F13073" t="s">
        <v>35</v>
      </c>
      <c r="G13073" t="s">
        <v>43</v>
      </c>
      <c r="H13073" t="s">
        <v>201</v>
      </c>
      <c r="I13073" t="s">
        <v>56</v>
      </c>
      <c r="J13073" t="s">
        <v>337</v>
      </c>
      <c r="K13073">
        <v>29586</v>
      </c>
      <c r="L13073">
        <v>1980</v>
      </c>
      <c r="M13073" t="s">
        <v>57</v>
      </c>
      <c r="N13073">
        <v>200</v>
      </c>
      <c r="O13073">
        <v>93.694070159427298</v>
      </c>
      <c r="P13073">
        <v>17.368950225352101</v>
      </c>
      <c r="Q13073">
        <v>65.483109451956295</v>
      </c>
      <c r="R13073">
        <v>1.5813644756099301E-4</v>
      </c>
      <c r="S13073">
        <v>32.952093168876097</v>
      </c>
      <c r="T13073">
        <v>143.490747565916</v>
      </c>
      <c r="U13073">
        <v>176.44299887123901</v>
      </c>
      <c r="V13073">
        <v>234682.978030442</v>
      </c>
      <c r="W13073">
        <v>21577.674141627002</v>
      </c>
      <c r="X13073">
        <v>1690.24495578186</v>
      </c>
      <c r="Y13073">
        <v>42.654959561294703</v>
      </c>
      <c r="Z13073">
        <v>0.21019191576749899</v>
      </c>
      <c r="AA13073">
        <v>16211.0414891781</v>
      </c>
      <c r="AB13073">
        <v>388.56796616327398</v>
      </c>
      <c r="AC13073">
        <v>57.671653769273497</v>
      </c>
      <c r="AD13073">
        <v>401.60510800722199</v>
      </c>
      <c r="AE13073">
        <v>5571</v>
      </c>
      <c r="AF13073">
        <v>44974.197754629597</v>
      </c>
    </row>
    <row r="13074" spans="1:32" x14ac:dyDescent="0.25">
      <c r="A13074" t="s">
        <v>32</v>
      </c>
      <c r="B13074">
        <v>1</v>
      </c>
      <c r="C13074" t="s">
        <v>337</v>
      </c>
      <c r="D13074">
        <v>231</v>
      </c>
      <c r="E13074" t="s">
        <v>34</v>
      </c>
      <c r="F13074" t="s">
        <v>35</v>
      </c>
      <c r="G13074" t="s">
        <v>43</v>
      </c>
      <c r="H13074" t="s">
        <v>201</v>
      </c>
      <c r="I13074" t="s">
        <v>56</v>
      </c>
      <c r="J13074" t="s">
        <v>337</v>
      </c>
      <c r="K13074">
        <v>29951</v>
      </c>
      <c r="L13074">
        <v>1981</v>
      </c>
      <c r="M13074" t="s">
        <v>57</v>
      </c>
      <c r="N13074">
        <v>200</v>
      </c>
      <c r="O13074">
        <v>99.746579118368402</v>
      </c>
      <c r="P13074">
        <v>18.591692682206698</v>
      </c>
      <c r="Q13074">
        <v>93.879962733146996</v>
      </c>
      <c r="R13074">
        <v>3.1835102094914699E-5</v>
      </c>
      <c r="S13074">
        <v>28.4362430973753</v>
      </c>
      <c r="T13074">
        <v>158.311209599178</v>
      </c>
      <c r="U13074">
        <v>186.747484531655</v>
      </c>
      <c r="V13074">
        <v>233886.87073936101</v>
      </c>
      <c r="W13074">
        <v>21517.009964512599</v>
      </c>
      <c r="X13074">
        <v>1650.62786797793</v>
      </c>
      <c r="Y13074">
        <v>45.1051884644829</v>
      </c>
      <c r="Z13074">
        <v>0.206699401381604</v>
      </c>
      <c r="AA13074">
        <v>14854.963559899699</v>
      </c>
      <c r="AB13074">
        <v>375.55680432807497</v>
      </c>
      <c r="AC13074">
        <v>48.192491852763602</v>
      </c>
      <c r="AD13074">
        <v>408.92428468592402</v>
      </c>
      <c r="AE13074">
        <v>5547</v>
      </c>
      <c r="AF13074">
        <v>44974.200358796297</v>
      </c>
    </row>
    <row r="13075" spans="1:32" x14ac:dyDescent="0.25">
      <c r="A13075" t="s">
        <v>32</v>
      </c>
      <c r="B13075">
        <v>1</v>
      </c>
      <c r="C13075" t="s">
        <v>337</v>
      </c>
      <c r="D13075">
        <v>231</v>
      </c>
      <c r="E13075" t="s">
        <v>34</v>
      </c>
      <c r="F13075" t="s">
        <v>35</v>
      </c>
      <c r="G13075" t="s">
        <v>43</v>
      </c>
      <c r="H13075" t="s">
        <v>201</v>
      </c>
      <c r="I13075" t="s">
        <v>56</v>
      </c>
      <c r="J13075" t="s">
        <v>337</v>
      </c>
      <c r="K13075">
        <v>30316</v>
      </c>
      <c r="L13075">
        <v>1982</v>
      </c>
      <c r="M13075" t="s">
        <v>57</v>
      </c>
      <c r="N13075">
        <v>200</v>
      </c>
      <c r="O13075">
        <v>79.898293596562496</v>
      </c>
      <c r="P13075">
        <v>15.201918997656101</v>
      </c>
      <c r="Q13075">
        <v>30.452524915292098</v>
      </c>
      <c r="R13075">
        <v>4.65646713632988E-6</v>
      </c>
      <c r="S13075">
        <v>34.057832031846601</v>
      </c>
      <c r="T13075">
        <v>215.38928416989799</v>
      </c>
      <c r="U13075">
        <v>249.447120858213</v>
      </c>
      <c r="V13075">
        <v>233305.188278274</v>
      </c>
      <c r="W13075">
        <v>21525.728664159698</v>
      </c>
      <c r="X13075">
        <v>1690.70629524791</v>
      </c>
      <c r="Y13075">
        <v>43.363614759562502</v>
      </c>
      <c r="Z13075">
        <v>0.20574314790847401</v>
      </c>
      <c r="AA13075">
        <v>16036.6969380755</v>
      </c>
      <c r="AB13075">
        <v>389.29518186337799</v>
      </c>
      <c r="AC13075">
        <v>50.648487360257398</v>
      </c>
      <c r="AD13075">
        <v>412.50473186746302</v>
      </c>
      <c r="AE13075">
        <v>5547</v>
      </c>
      <c r="AF13075">
        <v>44974.202962962998</v>
      </c>
    </row>
    <row r="13076" spans="1:32" x14ac:dyDescent="0.25">
      <c r="A13076" t="s">
        <v>32</v>
      </c>
      <c r="B13076">
        <v>1</v>
      </c>
      <c r="C13076" t="s">
        <v>337</v>
      </c>
      <c r="D13076">
        <v>231</v>
      </c>
      <c r="E13076" t="s">
        <v>34</v>
      </c>
      <c r="F13076" t="s">
        <v>35</v>
      </c>
      <c r="G13076" t="s">
        <v>43</v>
      </c>
      <c r="H13076" t="s">
        <v>201</v>
      </c>
      <c r="I13076" t="s">
        <v>56</v>
      </c>
      <c r="J13076" t="s">
        <v>337</v>
      </c>
      <c r="K13076">
        <v>30681</v>
      </c>
      <c r="L13076">
        <v>1983</v>
      </c>
      <c r="M13076" t="s">
        <v>57</v>
      </c>
      <c r="N13076">
        <v>200</v>
      </c>
      <c r="O13076">
        <v>125.337009150429</v>
      </c>
      <c r="P13076">
        <v>23.330614348711901</v>
      </c>
      <c r="Q13076">
        <v>59.270852716461398</v>
      </c>
      <c r="R13076">
        <v>3.78358603213387E-7</v>
      </c>
      <c r="S13076">
        <v>32.707795328975799</v>
      </c>
      <c r="T13076">
        <v>227.93434120769001</v>
      </c>
      <c r="U13076">
        <v>260.64213691502403</v>
      </c>
      <c r="V13076">
        <v>232713.299969452</v>
      </c>
      <c r="W13076">
        <v>21484.499892618402</v>
      </c>
      <c r="X13076">
        <v>1606.7695488530401</v>
      </c>
      <c r="Y13076">
        <v>44.374313944723603</v>
      </c>
      <c r="Z13076">
        <v>0.20525624218237201</v>
      </c>
      <c r="AA13076">
        <v>14073.8526651466</v>
      </c>
      <c r="AB13076">
        <v>362.50132911271498</v>
      </c>
      <c r="AC13076">
        <v>43.9376399011296</v>
      </c>
      <c r="AD13076">
        <v>394.34351952474401</v>
      </c>
      <c r="AE13076">
        <v>5547</v>
      </c>
      <c r="AF13076">
        <v>44974.205567129597</v>
      </c>
    </row>
    <row r="13077" spans="1:32" x14ac:dyDescent="0.25">
      <c r="A13077" t="s">
        <v>32</v>
      </c>
      <c r="B13077">
        <v>1</v>
      </c>
      <c r="C13077" t="s">
        <v>337</v>
      </c>
      <c r="D13077">
        <v>231</v>
      </c>
      <c r="E13077" t="s">
        <v>34</v>
      </c>
      <c r="F13077" t="s">
        <v>35</v>
      </c>
      <c r="G13077" t="s">
        <v>43</v>
      </c>
      <c r="H13077" t="s">
        <v>201</v>
      </c>
      <c r="I13077" t="s">
        <v>56</v>
      </c>
      <c r="J13077" t="s">
        <v>337</v>
      </c>
      <c r="K13077">
        <v>31047</v>
      </c>
      <c r="L13077">
        <v>1984</v>
      </c>
      <c r="M13077" t="s">
        <v>57</v>
      </c>
      <c r="N13077">
        <v>200</v>
      </c>
      <c r="O13077">
        <v>85.944700034702805</v>
      </c>
      <c r="P13077">
        <v>16.3163599999456</v>
      </c>
      <c r="Q13077">
        <v>38.201706388540799</v>
      </c>
      <c r="R13077">
        <v>6.7543388116452999E-3</v>
      </c>
      <c r="S13077">
        <v>27.529760252969002</v>
      </c>
      <c r="T13077">
        <v>268.655377100355</v>
      </c>
      <c r="U13077">
        <v>296.19189169213598</v>
      </c>
      <c r="V13077">
        <v>232088.551721956</v>
      </c>
      <c r="W13077">
        <v>21465.675374660299</v>
      </c>
      <c r="X13077">
        <v>1727.1529658080501</v>
      </c>
      <c r="Y13077">
        <v>45.565930577191402</v>
      </c>
      <c r="Z13077">
        <v>0.22244610195029599</v>
      </c>
      <c r="AA13077">
        <v>16695.223921775501</v>
      </c>
      <c r="AB13077">
        <v>415.309010303462</v>
      </c>
      <c r="AC13077">
        <v>65.056979769665801</v>
      </c>
      <c r="AD13077">
        <v>434.51506168020802</v>
      </c>
      <c r="AE13077">
        <v>5571</v>
      </c>
      <c r="AF13077">
        <v>44974.208206018498</v>
      </c>
    </row>
    <row r="13078" spans="1:32" x14ac:dyDescent="0.25">
      <c r="A13078" t="s">
        <v>32</v>
      </c>
      <c r="B13078">
        <v>1</v>
      </c>
      <c r="C13078" t="s">
        <v>337</v>
      </c>
      <c r="D13078">
        <v>231</v>
      </c>
      <c r="E13078" t="s">
        <v>34</v>
      </c>
      <c r="F13078" t="s">
        <v>35</v>
      </c>
      <c r="G13078" t="s">
        <v>43</v>
      </c>
      <c r="H13078" t="s">
        <v>201</v>
      </c>
      <c r="I13078" t="s">
        <v>56</v>
      </c>
      <c r="J13078" t="s">
        <v>337</v>
      </c>
      <c r="K13078">
        <v>31412</v>
      </c>
      <c r="L13078">
        <v>1985</v>
      </c>
      <c r="M13078" t="s">
        <v>57</v>
      </c>
      <c r="N13078">
        <v>200</v>
      </c>
      <c r="O13078">
        <v>109.20043702800599</v>
      </c>
      <c r="P13078">
        <v>20.1533280702822</v>
      </c>
      <c r="Q13078">
        <v>114.707513990709</v>
      </c>
      <c r="R13078">
        <v>2.8341284267600398E-4</v>
      </c>
      <c r="S13078">
        <v>28.3195715128095</v>
      </c>
      <c r="T13078">
        <v>201.42735276266799</v>
      </c>
      <c r="U13078">
        <v>229.747207688321</v>
      </c>
      <c r="V13078">
        <v>231504.19405615199</v>
      </c>
      <c r="W13078">
        <v>21345.940346151499</v>
      </c>
      <c r="X13078">
        <v>1739.6490899667999</v>
      </c>
      <c r="Y13078">
        <v>44.671717872550197</v>
      </c>
      <c r="Z13078">
        <v>0.234117941965343</v>
      </c>
      <c r="AA13078">
        <v>17124.349979648101</v>
      </c>
      <c r="AB13078">
        <v>419.61003757000401</v>
      </c>
      <c r="AC13078">
        <v>68.261022870434502</v>
      </c>
      <c r="AD13078">
        <v>433.133185327658</v>
      </c>
      <c r="AE13078">
        <v>5547</v>
      </c>
      <c r="AF13078">
        <v>44974.210810185199</v>
      </c>
    </row>
    <row r="13079" spans="1:32" x14ac:dyDescent="0.25">
      <c r="A13079" t="s">
        <v>32</v>
      </c>
      <c r="B13079">
        <v>1</v>
      </c>
      <c r="C13079" t="s">
        <v>337</v>
      </c>
      <c r="D13079">
        <v>231</v>
      </c>
      <c r="E13079" t="s">
        <v>34</v>
      </c>
      <c r="F13079" t="s">
        <v>35</v>
      </c>
      <c r="G13079" t="s">
        <v>43</v>
      </c>
      <c r="H13079" t="s">
        <v>201</v>
      </c>
      <c r="I13079" t="s">
        <v>56</v>
      </c>
      <c r="J13079" t="s">
        <v>337</v>
      </c>
      <c r="K13079">
        <v>31777</v>
      </c>
      <c r="L13079">
        <v>1986</v>
      </c>
      <c r="M13079" t="s">
        <v>57</v>
      </c>
      <c r="N13079">
        <v>200</v>
      </c>
      <c r="O13079">
        <v>90.542476918899396</v>
      </c>
      <c r="P13079">
        <v>16.8061229623594</v>
      </c>
      <c r="Q13079">
        <v>99.355711209412306</v>
      </c>
      <c r="R13079">
        <v>1.40918535303816E-8</v>
      </c>
      <c r="S13079">
        <v>45.5812762526444</v>
      </c>
      <c r="T13079">
        <v>193.034065153797</v>
      </c>
      <c r="U13079">
        <v>238.61534142053401</v>
      </c>
      <c r="V13079">
        <v>230915.66695426501</v>
      </c>
      <c r="W13079">
        <v>21298.795022949002</v>
      </c>
      <c r="X13079">
        <v>1693.90920588225</v>
      </c>
      <c r="Y13079">
        <v>44.463746502735503</v>
      </c>
      <c r="Z13079">
        <v>0.235070263196274</v>
      </c>
      <c r="AA13079">
        <v>16358.2051730639</v>
      </c>
      <c r="AB13079">
        <v>405.457086635476</v>
      </c>
      <c r="AC13079">
        <v>68.286396676999502</v>
      </c>
      <c r="AD13079">
        <v>388.45246705298899</v>
      </c>
      <c r="AE13079">
        <v>5547</v>
      </c>
      <c r="AF13079">
        <v>44974.213449074101</v>
      </c>
    </row>
    <row r="13080" spans="1:32" x14ac:dyDescent="0.25">
      <c r="A13080" t="s">
        <v>32</v>
      </c>
      <c r="B13080">
        <v>1</v>
      </c>
      <c r="C13080" t="s">
        <v>337</v>
      </c>
      <c r="D13080">
        <v>231</v>
      </c>
      <c r="E13080" t="s">
        <v>34</v>
      </c>
      <c r="F13080" t="s">
        <v>35</v>
      </c>
      <c r="G13080" t="s">
        <v>43</v>
      </c>
      <c r="H13080" t="s">
        <v>201</v>
      </c>
      <c r="I13080" t="s">
        <v>56</v>
      </c>
      <c r="J13080" t="s">
        <v>337</v>
      </c>
      <c r="K13080">
        <v>32142</v>
      </c>
      <c r="L13080">
        <v>1987</v>
      </c>
      <c r="M13080" t="s">
        <v>57</v>
      </c>
      <c r="N13080">
        <v>200</v>
      </c>
      <c r="O13080">
        <v>104.74916771924801</v>
      </c>
      <c r="P13080">
        <v>19.6795725391597</v>
      </c>
      <c r="Q13080">
        <v>67.679330244317796</v>
      </c>
      <c r="R13080">
        <v>1.1279737247867401E-6</v>
      </c>
      <c r="S13080">
        <v>29.821560302314602</v>
      </c>
      <c r="T13080">
        <v>191.82114302139499</v>
      </c>
      <c r="U13080">
        <v>221.64270445168299</v>
      </c>
      <c r="V13080">
        <v>230356.75039751601</v>
      </c>
      <c r="W13080">
        <v>21233.354650142901</v>
      </c>
      <c r="X13080">
        <v>1670.45903058769</v>
      </c>
      <c r="Y13080">
        <v>44.477788813871598</v>
      </c>
      <c r="Z13080">
        <v>0.20283589157659701</v>
      </c>
      <c r="AA13080">
        <v>14965.9116243589</v>
      </c>
      <c r="AB13080">
        <v>380.05050304627298</v>
      </c>
      <c r="AC13080">
        <v>43.421254871503599</v>
      </c>
      <c r="AD13080">
        <v>437.48028316584202</v>
      </c>
      <c r="AE13080">
        <v>5547</v>
      </c>
      <c r="AF13080">
        <v>44974.216064814798</v>
      </c>
    </row>
    <row r="13081" spans="1:32" x14ac:dyDescent="0.25">
      <c r="A13081" t="s">
        <v>32</v>
      </c>
      <c r="B13081">
        <v>1</v>
      </c>
      <c r="C13081" t="s">
        <v>337</v>
      </c>
      <c r="D13081">
        <v>231</v>
      </c>
      <c r="E13081" t="s">
        <v>34</v>
      </c>
      <c r="F13081" t="s">
        <v>35</v>
      </c>
      <c r="G13081" t="s">
        <v>43</v>
      </c>
      <c r="H13081" t="s">
        <v>201</v>
      </c>
      <c r="I13081" t="s">
        <v>56</v>
      </c>
      <c r="J13081" t="s">
        <v>337</v>
      </c>
      <c r="K13081">
        <v>32508</v>
      </c>
      <c r="L13081">
        <v>1988</v>
      </c>
      <c r="M13081" t="s">
        <v>57</v>
      </c>
      <c r="N13081">
        <v>200</v>
      </c>
      <c r="O13081">
        <v>114.620815608689</v>
      </c>
      <c r="P13081">
        <v>21.249706359464199</v>
      </c>
      <c r="Q13081">
        <v>114.79320857396699</v>
      </c>
      <c r="R13081">
        <v>4.0335772582921096E-6</v>
      </c>
      <c r="S13081">
        <v>28.3176485891046</v>
      </c>
      <c r="T13081">
        <v>153.628384825643</v>
      </c>
      <c r="U13081">
        <v>181.946037448325</v>
      </c>
      <c r="V13081">
        <v>229785.64092105901</v>
      </c>
      <c r="W13081">
        <v>21143.312317087999</v>
      </c>
      <c r="X13081">
        <v>1623.5297064451399</v>
      </c>
      <c r="Y13081">
        <v>43.718047277704898</v>
      </c>
      <c r="Z13081">
        <v>0.20782195208875501</v>
      </c>
      <c r="AA13081">
        <v>14684.8116105021</v>
      </c>
      <c r="AB13081">
        <v>374.207694361346</v>
      </c>
      <c r="AC13081">
        <v>48.390385349060502</v>
      </c>
      <c r="AD13081">
        <v>401.34207627281802</v>
      </c>
      <c r="AE13081">
        <v>5571</v>
      </c>
      <c r="AF13081">
        <v>44974.218692129602</v>
      </c>
    </row>
    <row r="13082" spans="1:32" x14ac:dyDescent="0.25">
      <c r="A13082" t="s">
        <v>32</v>
      </c>
      <c r="B13082">
        <v>1</v>
      </c>
      <c r="C13082" t="s">
        <v>337</v>
      </c>
      <c r="D13082">
        <v>231</v>
      </c>
      <c r="E13082" t="s">
        <v>34</v>
      </c>
      <c r="F13082" t="s">
        <v>35</v>
      </c>
      <c r="G13082" t="s">
        <v>43</v>
      </c>
      <c r="H13082" t="s">
        <v>201</v>
      </c>
      <c r="I13082" t="s">
        <v>56</v>
      </c>
      <c r="J13082" t="s">
        <v>337</v>
      </c>
      <c r="K13082">
        <v>32873</v>
      </c>
      <c r="L13082">
        <v>1989</v>
      </c>
      <c r="M13082" t="s">
        <v>57</v>
      </c>
      <c r="N13082">
        <v>200</v>
      </c>
      <c r="O13082">
        <v>93.955109057487206</v>
      </c>
      <c r="P13082">
        <v>17.387430128312801</v>
      </c>
      <c r="Q13082">
        <v>79.718423811473997</v>
      </c>
      <c r="R13082">
        <v>9.5874245217675595E-7</v>
      </c>
      <c r="S13082">
        <v>31.316716285470399</v>
      </c>
      <c r="T13082">
        <v>156.14281280917101</v>
      </c>
      <c r="U13082">
        <v>187.45953005338399</v>
      </c>
      <c r="V13082">
        <v>229232.43807579501</v>
      </c>
      <c r="W13082">
        <v>21098.289777108901</v>
      </c>
      <c r="X13082">
        <v>1686.9180799733001</v>
      </c>
      <c r="Y13082">
        <v>44.057125174898196</v>
      </c>
      <c r="Z13082">
        <v>0.2103063243254</v>
      </c>
      <c r="AA13082">
        <v>15572.358261318201</v>
      </c>
      <c r="AB13082">
        <v>381.87970163620599</v>
      </c>
      <c r="AC13082">
        <v>56.583184053234</v>
      </c>
      <c r="AD13082">
        <v>406.60086573809099</v>
      </c>
      <c r="AE13082">
        <v>5547</v>
      </c>
      <c r="AF13082">
        <v>44974.221319444398</v>
      </c>
    </row>
    <row r="13083" spans="1:32" x14ac:dyDescent="0.25">
      <c r="A13083" t="s">
        <v>32</v>
      </c>
      <c r="B13083">
        <v>1</v>
      </c>
      <c r="C13083" t="s">
        <v>337</v>
      </c>
      <c r="D13083">
        <v>231</v>
      </c>
      <c r="E13083" t="s">
        <v>34</v>
      </c>
      <c r="F13083" t="s">
        <v>35</v>
      </c>
      <c r="G13083" t="s">
        <v>43</v>
      </c>
      <c r="H13083" t="s">
        <v>201</v>
      </c>
      <c r="I13083" t="s">
        <v>56</v>
      </c>
      <c r="J13083" t="s">
        <v>337</v>
      </c>
      <c r="K13083">
        <v>33238</v>
      </c>
      <c r="L13083">
        <v>1990</v>
      </c>
      <c r="M13083" t="s">
        <v>57</v>
      </c>
      <c r="N13083">
        <v>200</v>
      </c>
      <c r="O13083">
        <v>112.675713164923</v>
      </c>
      <c r="P13083">
        <v>21.007120414462499</v>
      </c>
      <c r="Q13083">
        <v>96.799761134901004</v>
      </c>
      <c r="R13083">
        <v>1.6276899528142899E-6</v>
      </c>
      <c r="S13083">
        <v>29.2631724122732</v>
      </c>
      <c r="T13083">
        <v>159.566339928307</v>
      </c>
      <c r="U13083">
        <v>188.82951396826999</v>
      </c>
      <c r="V13083">
        <v>228642.92897425301</v>
      </c>
      <c r="W13083">
        <v>21044.228094529499</v>
      </c>
      <c r="X13083">
        <v>1610.3758902950899</v>
      </c>
      <c r="Y13083">
        <v>44.180897999429497</v>
      </c>
      <c r="Z13083">
        <v>0.19302344522498099</v>
      </c>
      <c r="AA13083">
        <v>13958.992083888001</v>
      </c>
      <c r="AB13083">
        <v>352.76279289937298</v>
      </c>
      <c r="AC13083">
        <v>43.107226294390301</v>
      </c>
      <c r="AD13083">
        <v>391.94495023305501</v>
      </c>
      <c r="AE13083">
        <v>5547</v>
      </c>
      <c r="AF13083">
        <v>44974.223946759303</v>
      </c>
    </row>
    <row r="13084" spans="1:32" x14ac:dyDescent="0.25">
      <c r="A13084" t="s">
        <v>32</v>
      </c>
      <c r="B13084">
        <v>1</v>
      </c>
      <c r="C13084" t="s">
        <v>337</v>
      </c>
      <c r="D13084">
        <v>231</v>
      </c>
      <c r="E13084" t="s">
        <v>34</v>
      </c>
      <c r="F13084" t="s">
        <v>35</v>
      </c>
      <c r="G13084" t="s">
        <v>43</v>
      </c>
      <c r="H13084" t="s">
        <v>201</v>
      </c>
      <c r="I13084" t="s">
        <v>56</v>
      </c>
      <c r="J13084" t="s">
        <v>337</v>
      </c>
      <c r="K13084">
        <v>33603</v>
      </c>
      <c r="L13084">
        <v>1991</v>
      </c>
      <c r="M13084" t="s">
        <v>57</v>
      </c>
      <c r="N13084">
        <v>200</v>
      </c>
      <c r="O13084">
        <v>80.339024569654498</v>
      </c>
      <c r="P13084">
        <v>15.0675807666707</v>
      </c>
      <c r="Q13084">
        <v>82.225710944872105</v>
      </c>
      <c r="R13084">
        <v>1.14992078993486E-6</v>
      </c>
      <c r="S13084">
        <v>37.010286010116303</v>
      </c>
      <c r="T13084">
        <v>169.00521818607001</v>
      </c>
      <c r="U13084">
        <v>206.015505346108</v>
      </c>
      <c r="V13084">
        <v>228281.74876531301</v>
      </c>
      <c r="W13084">
        <v>21028.361953916301</v>
      </c>
      <c r="X13084">
        <v>1659.1623552974299</v>
      </c>
      <c r="Y13084">
        <v>43.209407673192601</v>
      </c>
      <c r="Z13084">
        <v>0.23385842969151899</v>
      </c>
      <c r="AA13084">
        <v>15103.4870623309</v>
      </c>
      <c r="AB13084">
        <v>374.81539278566999</v>
      </c>
      <c r="AC13084">
        <v>62.579845716968101</v>
      </c>
      <c r="AD13084">
        <v>383.29311928443201</v>
      </c>
      <c r="AE13084">
        <v>5547</v>
      </c>
      <c r="AF13084">
        <v>44974.226585648103</v>
      </c>
    </row>
    <row r="13085" spans="1:32" x14ac:dyDescent="0.25">
      <c r="A13085" t="s">
        <v>32</v>
      </c>
      <c r="B13085">
        <v>1</v>
      </c>
      <c r="C13085" t="s">
        <v>337</v>
      </c>
      <c r="D13085">
        <v>231</v>
      </c>
      <c r="E13085" t="s">
        <v>34</v>
      </c>
      <c r="F13085" t="s">
        <v>35</v>
      </c>
      <c r="G13085" t="s">
        <v>43</v>
      </c>
      <c r="H13085" t="s">
        <v>201</v>
      </c>
      <c r="I13085" t="s">
        <v>56</v>
      </c>
      <c r="J13085" t="s">
        <v>337</v>
      </c>
      <c r="K13085">
        <v>33969</v>
      </c>
      <c r="L13085">
        <v>1992</v>
      </c>
      <c r="M13085" t="s">
        <v>57</v>
      </c>
      <c r="N13085">
        <v>200</v>
      </c>
      <c r="O13085">
        <v>89.010918400674697</v>
      </c>
      <c r="P13085">
        <v>16.636753031367501</v>
      </c>
      <c r="Q13085">
        <v>108.10117857274101</v>
      </c>
      <c r="R13085">
        <v>6.5547144839954105E-4</v>
      </c>
      <c r="S13085">
        <v>31.908424496016199</v>
      </c>
      <c r="T13085">
        <v>145.357174402455</v>
      </c>
      <c r="U13085">
        <v>177.26625436992001</v>
      </c>
      <c r="V13085">
        <v>227958.02105645899</v>
      </c>
      <c r="W13085">
        <v>20973.509968481001</v>
      </c>
      <c r="X13085">
        <v>1600.48008479182</v>
      </c>
      <c r="Y13085">
        <v>44.167844221748297</v>
      </c>
      <c r="Z13085">
        <v>0.21458950053373199</v>
      </c>
      <c r="AA13085">
        <v>14133.900790023599</v>
      </c>
      <c r="AB13085">
        <v>365.10304013073397</v>
      </c>
      <c r="AC13085">
        <v>46.740270850382501</v>
      </c>
      <c r="AD13085">
        <v>397.562912211168</v>
      </c>
      <c r="AE13085">
        <v>5571</v>
      </c>
      <c r="AF13085">
        <v>44974.229224536997</v>
      </c>
    </row>
    <row r="13086" spans="1:32" x14ac:dyDescent="0.25">
      <c r="A13086" t="s">
        <v>32</v>
      </c>
      <c r="B13086">
        <v>1</v>
      </c>
      <c r="C13086" t="s">
        <v>337</v>
      </c>
      <c r="D13086">
        <v>231</v>
      </c>
      <c r="E13086" t="s">
        <v>34</v>
      </c>
      <c r="F13086" t="s">
        <v>35</v>
      </c>
      <c r="G13086" t="s">
        <v>43</v>
      </c>
      <c r="H13086" t="s">
        <v>201</v>
      </c>
      <c r="I13086" t="s">
        <v>56</v>
      </c>
      <c r="J13086" t="s">
        <v>337</v>
      </c>
      <c r="K13086">
        <v>34334</v>
      </c>
      <c r="L13086">
        <v>1993</v>
      </c>
      <c r="M13086" t="s">
        <v>57</v>
      </c>
      <c r="N13086">
        <v>200</v>
      </c>
      <c r="O13086">
        <v>59.2016324598548</v>
      </c>
      <c r="P13086">
        <v>11.471159905470801</v>
      </c>
      <c r="Q13086">
        <v>38.304563814921003</v>
      </c>
      <c r="R13086">
        <v>3.3443120823774399E-7</v>
      </c>
      <c r="S13086">
        <v>35.0888748619168</v>
      </c>
      <c r="T13086">
        <v>217.93580010641901</v>
      </c>
      <c r="U13086">
        <v>253.02467530276701</v>
      </c>
      <c r="V13086">
        <v>227575.999076698</v>
      </c>
      <c r="W13086">
        <v>21014.4489978686</v>
      </c>
      <c r="X13086">
        <v>1650.82198529999</v>
      </c>
      <c r="Y13086">
        <v>44.1084970648756</v>
      </c>
      <c r="Z13086">
        <v>0.21884129580225101</v>
      </c>
      <c r="AA13086">
        <v>14783.487304872</v>
      </c>
      <c r="AB13086">
        <v>374.02473438471799</v>
      </c>
      <c r="AC13086">
        <v>55.3873219419714</v>
      </c>
      <c r="AD13086">
        <v>392.65716030461999</v>
      </c>
      <c r="AE13086">
        <v>5547</v>
      </c>
      <c r="AF13086">
        <v>44974.231863425899</v>
      </c>
    </row>
    <row r="13087" spans="1:32" x14ac:dyDescent="0.25">
      <c r="A13087" t="s">
        <v>32</v>
      </c>
      <c r="B13087">
        <v>1</v>
      </c>
      <c r="C13087" t="s">
        <v>337</v>
      </c>
      <c r="D13087">
        <v>231</v>
      </c>
      <c r="E13087" t="s">
        <v>34</v>
      </c>
      <c r="F13087" t="s">
        <v>35</v>
      </c>
      <c r="G13087" t="s">
        <v>43</v>
      </c>
      <c r="H13087" t="s">
        <v>201</v>
      </c>
      <c r="I13087" t="s">
        <v>56</v>
      </c>
      <c r="J13087" t="s">
        <v>337</v>
      </c>
      <c r="K13087">
        <v>34699</v>
      </c>
      <c r="L13087">
        <v>1994</v>
      </c>
      <c r="M13087" t="s">
        <v>57</v>
      </c>
      <c r="N13087">
        <v>200</v>
      </c>
      <c r="O13087">
        <v>135.66785497121001</v>
      </c>
      <c r="P13087">
        <v>25.103721121002401</v>
      </c>
      <c r="Q13087">
        <v>154.37927537745799</v>
      </c>
      <c r="R13087">
        <v>4.3575215561945002E-7</v>
      </c>
      <c r="S13087">
        <v>34.716745995822698</v>
      </c>
      <c r="T13087">
        <v>164.48787964573799</v>
      </c>
      <c r="U13087">
        <v>199.20462607731301</v>
      </c>
      <c r="V13087">
        <v>226957.13666698601</v>
      </c>
      <c r="W13087">
        <v>20903.7795834957</v>
      </c>
      <c r="X13087">
        <v>1494.97749817919</v>
      </c>
      <c r="Y13087">
        <v>42.9509458589094</v>
      </c>
      <c r="Z13087">
        <v>0.203885793553058</v>
      </c>
      <c r="AA13087">
        <v>12212.416163779801</v>
      </c>
      <c r="AB13087">
        <v>323.81279501320699</v>
      </c>
      <c r="AC13087">
        <v>43.408413497097499</v>
      </c>
      <c r="AD13087">
        <v>352.606459599353</v>
      </c>
      <c r="AE13087">
        <v>5547</v>
      </c>
      <c r="AF13087">
        <v>44974.234490740702</v>
      </c>
    </row>
    <row r="13088" spans="1:32" x14ac:dyDescent="0.25">
      <c r="A13088" t="s">
        <v>32</v>
      </c>
      <c r="B13088">
        <v>1</v>
      </c>
      <c r="C13088" t="s">
        <v>337</v>
      </c>
      <c r="D13088">
        <v>231</v>
      </c>
      <c r="E13088" t="s">
        <v>34</v>
      </c>
      <c r="F13088" t="s">
        <v>35</v>
      </c>
      <c r="G13088" t="s">
        <v>43</v>
      </c>
      <c r="H13088" t="s">
        <v>201</v>
      </c>
      <c r="I13088" t="s">
        <v>56</v>
      </c>
      <c r="J13088" t="s">
        <v>337</v>
      </c>
      <c r="K13088">
        <v>35064</v>
      </c>
      <c r="L13088">
        <v>1995</v>
      </c>
      <c r="M13088" t="s">
        <v>57</v>
      </c>
      <c r="N13088">
        <v>200</v>
      </c>
      <c r="O13088">
        <v>101.874139578194</v>
      </c>
      <c r="P13088">
        <v>18.752599826432601</v>
      </c>
      <c r="Q13088">
        <v>141.566057234791</v>
      </c>
      <c r="R13088">
        <v>4.7703752682094601E-4</v>
      </c>
      <c r="S13088">
        <v>30.704488754570001</v>
      </c>
      <c r="T13088">
        <v>111.91764089519801</v>
      </c>
      <c r="U13088">
        <v>142.62260668729499</v>
      </c>
      <c r="V13088">
        <v>226522.37885845199</v>
      </c>
      <c r="W13088">
        <v>20809.726795619201</v>
      </c>
      <c r="X13088">
        <v>1607.0294418675101</v>
      </c>
      <c r="Y13088">
        <v>43.636495408834797</v>
      </c>
      <c r="Z13088">
        <v>0.190385064662869</v>
      </c>
      <c r="AA13088">
        <v>13886.784119186201</v>
      </c>
      <c r="AB13088">
        <v>350.37583640469097</v>
      </c>
      <c r="AC13088">
        <v>39.899991317218699</v>
      </c>
      <c r="AD13088">
        <v>401.81934024549599</v>
      </c>
      <c r="AE13088">
        <v>5547</v>
      </c>
      <c r="AF13088">
        <v>44974.237129629597</v>
      </c>
    </row>
    <row r="13089" spans="1:32" x14ac:dyDescent="0.25">
      <c r="A13089" t="s">
        <v>32</v>
      </c>
      <c r="B13089">
        <v>1</v>
      </c>
      <c r="C13089" t="s">
        <v>337</v>
      </c>
      <c r="D13089">
        <v>231</v>
      </c>
      <c r="E13089" t="s">
        <v>34</v>
      </c>
      <c r="F13089" t="s">
        <v>35</v>
      </c>
      <c r="G13089" t="s">
        <v>43</v>
      </c>
      <c r="H13089" t="s">
        <v>201</v>
      </c>
      <c r="I13089" t="s">
        <v>56</v>
      </c>
      <c r="J13089" t="s">
        <v>337</v>
      </c>
      <c r="K13089">
        <v>35430</v>
      </c>
      <c r="L13089">
        <v>1996</v>
      </c>
      <c r="M13089" t="s">
        <v>57</v>
      </c>
      <c r="N13089">
        <v>200</v>
      </c>
      <c r="O13089">
        <v>91.118904200691603</v>
      </c>
      <c r="P13089">
        <v>16.820106519328199</v>
      </c>
      <c r="Q13089">
        <v>95.723436119494906</v>
      </c>
      <c r="R13089">
        <v>1.03088789047046E-5</v>
      </c>
      <c r="S13089">
        <v>32.0620545283289</v>
      </c>
      <c r="T13089">
        <v>113.853577865348</v>
      </c>
      <c r="U13089">
        <v>145.915642702556</v>
      </c>
      <c r="V13089">
        <v>226143.759497316</v>
      </c>
      <c r="W13089">
        <v>20777.939498509299</v>
      </c>
      <c r="X13089">
        <v>1651.1021452790701</v>
      </c>
      <c r="Y13089">
        <v>42.3756725302961</v>
      </c>
      <c r="Z13089">
        <v>0.20926108794828699</v>
      </c>
      <c r="AA13089">
        <v>15046.9105833209</v>
      </c>
      <c r="AB13089">
        <v>363.82176138679102</v>
      </c>
      <c r="AC13089">
        <v>60.497908755680101</v>
      </c>
      <c r="AD13089">
        <v>382.51095702568</v>
      </c>
      <c r="AE13089">
        <v>5571</v>
      </c>
      <c r="AF13089">
        <v>44974.239791666703</v>
      </c>
    </row>
    <row r="13090" spans="1:32" x14ac:dyDescent="0.25">
      <c r="A13090" t="s">
        <v>32</v>
      </c>
      <c r="B13090">
        <v>1</v>
      </c>
      <c r="C13090" t="s">
        <v>337</v>
      </c>
      <c r="D13090">
        <v>231</v>
      </c>
      <c r="E13090" t="s">
        <v>34</v>
      </c>
      <c r="F13090" t="s">
        <v>35</v>
      </c>
      <c r="G13090" t="s">
        <v>43</v>
      </c>
      <c r="H13090" t="s">
        <v>201</v>
      </c>
      <c r="I13090" t="s">
        <v>56</v>
      </c>
      <c r="J13090" t="s">
        <v>337</v>
      </c>
      <c r="K13090">
        <v>35795</v>
      </c>
      <c r="L13090">
        <v>1997</v>
      </c>
      <c r="M13090" t="s">
        <v>57</v>
      </c>
      <c r="N13090">
        <v>200</v>
      </c>
      <c r="O13090">
        <v>89.412176998452196</v>
      </c>
      <c r="P13090">
        <v>16.889044841198</v>
      </c>
      <c r="Q13090">
        <v>26.513962840252901</v>
      </c>
      <c r="R13090">
        <v>2.8278613116961298E-6</v>
      </c>
      <c r="S13090">
        <v>30.071177579075499</v>
      </c>
      <c r="T13090">
        <v>180.187490248535</v>
      </c>
      <c r="U13090">
        <v>210.25867065547101</v>
      </c>
      <c r="V13090">
        <v>225773.47349184501</v>
      </c>
      <c r="W13090">
        <v>20809.613638230101</v>
      </c>
      <c r="X13090">
        <v>1658.89624694238</v>
      </c>
      <c r="Y13090">
        <v>42.605741604453399</v>
      </c>
      <c r="Z13090">
        <v>0.216474554208166</v>
      </c>
      <c r="AA13090">
        <v>14940.281964584699</v>
      </c>
      <c r="AB13090">
        <v>365.82486247457399</v>
      </c>
      <c r="AC13090">
        <v>55.354919945916102</v>
      </c>
      <c r="AD13090">
        <v>390.66523040755902</v>
      </c>
      <c r="AE13090">
        <v>5547</v>
      </c>
      <c r="AF13090">
        <v>44974.242430555598</v>
      </c>
    </row>
    <row r="13091" spans="1:32" x14ac:dyDescent="0.25">
      <c r="A13091" t="s">
        <v>32</v>
      </c>
      <c r="B13091">
        <v>1</v>
      </c>
      <c r="C13091" t="s">
        <v>337</v>
      </c>
      <c r="D13091">
        <v>231</v>
      </c>
      <c r="E13091" t="s">
        <v>34</v>
      </c>
      <c r="F13091" t="s">
        <v>35</v>
      </c>
      <c r="G13091" t="s">
        <v>43</v>
      </c>
      <c r="H13091" t="s">
        <v>201</v>
      </c>
      <c r="I13091" t="s">
        <v>56</v>
      </c>
      <c r="J13091" t="s">
        <v>337</v>
      </c>
      <c r="K13091">
        <v>36160</v>
      </c>
      <c r="L13091">
        <v>1998</v>
      </c>
      <c r="M13091" t="s">
        <v>57</v>
      </c>
      <c r="N13091">
        <v>200</v>
      </c>
      <c r="O13091">
        <v>106.31570503142299</v>
      </c>
      <c r="P13091">
        <v>19.906112086737799</v>
      </c>
      <c r="Q13091">
        <v>107.233398490881</v>
      </c>
      <c r="R13091">
        <v>3.9745466511830698E-6</v>
      </c>
      <c r="S13091">
        <v>29.086512259749998</v>
      </c>
      <c r="T13091">
        <v>183.097100457712</v>
      </c>
      <c r="U13091">
        <v>212.183616692009</v>
      </c>
      <c r="V13091">
        <v>225198.44260793601</v>
      </c>
      <c r="W13091">
        <v>20758.854898943599</v>
      </c>
      <c r="X13091">
        <v>1608.2493667701499</v>
      </c>
      <c r="Y13091">
        <v>44.2937813006101</v>
      </c>
      <c r="Z13091">
        <v>0.210675206571073</v>
      </c>
      <c r="AA13091">
        <v>13754.010568170301</v>
      </c>
      <c r="AB13091">
        <v>348.96781743992699</v>
      </c>
      <c r="AC13091">
        <v>49.082367904415399</v>
      </c>
      <c r="AD13091">
        <v>386.34688096413998</v>
      </c>
      <c r="AE13091">
        <v>5547</v>
      </c>
      <c r="AF13091">
        <v>44974.245069444398</v>
      </c>
    </row>
    <row r="13092" spans="1:32" x14ac:dyDescent="0.25">
      <c r="A13092" t="s">
        <v>32</v>
      </c>
      <c r="B13092">
        <v>1</v>
      </c>
      <c r="C13092" t="s">
        <v>337</v>
      </c>
      <c r="D13092">
        <v>231</v>
      </c>
      <c r="E13092" t="s">
        <v>34</v>
      </c>
      <c r="F13092" t="s">
        <v>35</v>
      </c>
      <c r="G13092" t="s">
        <v>43</v>
      </c>
      <c r="H13092" t="s">
        <v>201</v>
      </c>
      <c r="I13092" t="s">
        <v>56</v>
      </c>
      <c r="J13092" t="s">
        <v>337</v>
      </c>
      <c r="K13092">
        <v>36525</v>
      </c>
      <c r="L13092">
        <v>1999</v>
      </c>
      <c r="M13092" t="s">
        <v>57</v>
      </c>
      <c r="N13092">
        <v>200</v>
      </c>
      <c r="O13092">
        <v>80.860171922284906</v>
      </c>
      <c r="P13092">
        <v>15.373487743325301</v>
      </c>
      <c r="Q13092">
        <v>54.067073507055603</v>
      </c>
      <c r="R13092">
        <v>2.6807141638102301E-5</v>
      </c>
      <c r="S13092">
        <v>31.874269015735099</v>
      </c>
      <c r="T13092">
        <v>239.899434073614</v>
      </c>
      <c r="U13092">
        <v>271.77372989649098</v>
      </c>
      <c r="V13092">
        <v>224634.96077014401</v>
      </c>
      <c r="W13092">
        <v>20763.603309575999</v>
      </c>
      <c r="X13092">
        <v>1590.0690796525701</v>
      </c>
      <c r="Y13092">
        <v>44.439000754848998</v>
      </c>
      <c r="Z13092">
        <v>0.20563491520155999</v>
      </c>
      <c r="AA13092">
        <v>13756.435744698099</v>
      </c>
      <c r="AB13092">
        <v>357.32083665988</v>
      </c>
      <c r="AC13092">
        <v>37.086472444517298</v>
      </c>
      <c r="AD13092">
        <v>407.51187115623298</v>
      </c>
      <c r="AE13092">
        <v>5547</v>
      </c>
      <c r="AF13092">
        <v>44974.247719907398</v>
      </c>
    </row>
    <row r="13093" spans="1:32" x14ac:dyDescent="0.25">
      <c r="A13093" t="s">
        <v>32</v>
      </c>
      <c r="B13093">
        <v>1</v>
      </c>
      <c r="C13093" t="s">
        <v>337</v>
      </c>
      <c r="D13093">
        <v>231</v>
      </c>
      <c r="E13093" t="s">
        <v>34</v>
      </c>
      <c r="F13093" t="s">
        <v>35</v>
      </c>
      <c r="G13093" t="s">
        <v>43</v>
      </c>
      <c r="H13093" t="s">
        <v>201</v>
      </c>
      <c r="I13093" t="s">
        <v>56</v>
      </c>
      <c r="J13093" t="s">
        <v>337</v>
      </c>
      <c r="K13093">
        <v>36891</v>
      </c>
      <c r="L13093">
        <v>2000</v>
      </c>
      <c r="M13093" t="s">
        <v>57</v>
      </c>
      <c r="N13093">
        <v>200</v>
      </c>
      <c r="O13093">
        <v>114.80552619480299</v>
      </c>
      <c r="P13093">
        <v>21.618025512899901</v>
      </c>
      <c r="Q13093">
        <v>85.976138403684601</v>
      </c>
      <c r="R13093">
        <v>3.1626963604031199E-8</v>
      </c>
      <c r="S13093">
        <v>32.321459240571002</v>
      </c>
      <c r="T13093">
        <v>246.68269479471601</v>
      </c>
      <c r="U13093">
        <v>279.004154066914</v>
      </c>
      <c r="V13093">
        <v>224229.41396273501</v>
      </c>
      <c r="W13093">
        <v>20734.159506849101</v>
      </c>
      <c r="X13093">
        <v>1553.1425472552801</v>
      </c>
      <c r="Y13093">
        <v>43.084913378335699</v>
      </c>
      <c r="Z13093">
        <v>0.20137224170521301</v>
      </c>
      <c r="AA13093">
        <v>13306.065022233</v>
      </c>
      <c r="AB13093">
        <v>339.93968450711901</v>
      </c>
      <c r="AC13093">
        <v>44.957145860574201</v>
      </c>
      <c r="AD13093">
        <v>369.28494185047799</v>
      </c>
      <c r="AE13093">
        <v>5571</v>
      </c>
      <c r="AF13093">
        <v>44974.250381944403</v>
      </c>
    </row>
    <row r="13094" spans="1:32" x14ac:dyDescent="0.25">
      <c r="A13094" t="s">
        <v>32</v>
      </c>
      <c r="B13094">
        <v>1</v>
      </c>
      <c r="C13094" t="s">
        <v>337</v>
      </c>
      <c r="D13094">
        <v>231</v>
      </c>
      <c r="E13094" t="s">
        <v>34</v>
      </c>
      <c r="F13094" t="s">
        <v>35</v>
      </c>
      <c r="G13094" t="s">
        <v>43</v>
      </c>
      <c r="H13094" t="s">
        <v>201</v>
      </c>
      <c r="I13094" t="s">
        <v>56</v>
      </c>
      <c r="J13094" t="s">
        <v>337</v>
      </c>
      <c r="K13094">
        <v>37256</v>
      </c>
      <c r="L13094">
        <v>2001</v>
      </c>
      <c r="M13094" t="s">
        <v>57</v>
      </c>
      <c r="N13094">
        <v>200</v>
      </c>
      <c r="O13094">
        <v>140.762816790697</v>
      </c>
      <c r="P13094">
        <v>25.8427727179517</v>
      </c>
      <c r="Q13094">
        <v>74.551097535150404</v>
      </c>
      <c r="R13094">
        <v>2.7693259480663501E-4</v>
      </c>
      <c r="S13094">
        <v>28.3661188232584</v>
      </c>
      <c r="T13094">
        <v>201.72868904678501</v>
      </c>
      <c r="U13094">
        <v>230.09508480263801</v>
      </c>
      <c r="V13094">
        <v>223866.71917506499</v>
      </c>
      <c r="W13094">
        <v>20653.600276580299</v>
      </c>
      <c r="X13094">
        <v>1660.98217357308</v>
      </c>
      <c r="Y13094">
        <v>43.498750577257802</v>
      </c>
      <c r="Z13094">
        <v>0.20178345401691899</v>
      </c>
      <c r="AA13094">
        <v>15187.297889252</v>
      </c>
      <c r="AB13094">
        <v>373.83326667045299</v>
      </c>
      <c r="AC13094">
        <v>47.832698856405102</v>
      </c>
      <c r="AD13094">
        <v>410.01870683281197</v>
      </c>
      <c r="AE13094">
        <v>5547</v>
      </c>
      <c r="AF13094">
        <v>44974.253009259301</v>
      </c>
    </row>
    <row r="13095" spans="1:32" x14ac:dyDescent="0.25">
      <c r="A13095" t="s">
        <v>32</v>
      </c>
      <c r="B13095">
        <v>1</v>
      </c>
      <c r="C13095" t="s">
        <v>337</v>
      </c>
      <c r="D13095">
        <v>231</v>
      </c>
      <c r="E13095" t="s">
        <v>34</v>
      </c>
      <c r="F13095" t="s">
        <v>35</v>
      </c>
      <c r="G13095" t="s">
        <v>43</v>
      </c>
      <c r="H13095" t="s">
        <v>201</v>
      </c>
      <c r="I13095" t="s">
        <v>56</v>
      </c>
      <c r="J13095" t="s">
        <v>337</v>
      </c>
      <c r="K13095">
        <v>37621</v>
      </c>
      <c r="L13095">
        <v>2002</v>
      </c>
      <c r="M13095" t="s">
        <v>57</v>
      </c>
      <c r="N13095">
        <v>200</v>
      </c>
      <c r="O13095">
        <v>79.677372774820597</v>
      </c>
      <c r="P13095">
        <v>15.158653230087101</v>
      </c>
      <c r="Q13095">
        <v>53.483348283365103</v>
      </c>
      <c r="R13095">
        <v>2.3395613460785401E-4</v>
      </c>
      <c r="S13095">
        <v>32.164993517645499</v>
      </c>
      <c r="T13095">
        <v>226.11260955915799</v>
      </c>
      <c r="U13095">
        <v>258.27783703293801</v>
      </c>
      <c r="V13095">
        <v>223546.19595799499</v>
      </c>
      <c r="W13095">
        <v>20653.265462037602</v>
      </c>
      <c r="X13095">
        <v>1698.62308629887</v>
      </c>
      <c r="Y13095">
        <v>43.981821145843703</v>
      </c>
      <c r="Z13095">
        <v>0.22866869340288301</v>
      </c>
      <c r="AA13095">
        <v>15651.0370717599</v>
      </c>
      <c r="AB13095">
        <v>384.98939410790098</v>
      </c>
      <c r="AC13095">
        <v>67.959680267684902</v>
      </c>
      <c r="AD13095">
        <v>401.93681555091001</v>
      </c>
      <c r="AE13095">
        <v>5547</v>
      </c>
      <c r="AF13095">
        <v>44974.2556944444</v>
      </c>
    </row>
    <row r="13096" spans="1:32" x14ac:dyDescent="0.25">
      <c r="A13096" t="s">
        <v>32</v>
      </c>
      <c r="B13096">
        <v>1</v>
      </c>
      <c r="C13096" t="s">
        <v>337</v>
      </c>
      <c r="D13096">
        <v>231</v>
      </c>
      <c r="E13096" t="s">
        <v>34</v>
      </c>
      <c r="F13096" t="s">
        <v>35</v>
      </c>
      <c r="G13096" t="s">
        <v>43</v>
      </c>
      <c r="H13096" t="s">
        <v>201</v>
      </c>
      <c r="I13096" t="s">
        <v>56</v>
      </c>
      <c r="J13096" t="s">
        <v>337</v>
      </c>
      <c r="K13096">
        <v>37986</v>
      </c>
      <c r="L13096">
        <v>2003</v>
      </c>
      <c r="M13096" t="s">
        <v>57</v>
      </c>
      <c r="N13096">
        <v>200</v>
      </c>
      <c r="O13096">
        <v>109.84952942174399</v>
      </c>
      <c r="P13096">
        <v>20.372626592370899</v>
      </c>
      <c r="Q13096">
        <v>59.392778145070601</v>
      </c>
      <c r="R13096">
        <v>1.41086383406226E-4</v>
      </c>
      <c r="S13096">
        <v>31.250282679479799</v>
      </c>
      <c r="T13096">
        <v>221.04470143199501</v>
      </c>
      <c r="U13096">
        <v>252.295125197858</v>
      </c>
      <c r="V13096">
        <v>223223.88092665901</v>
      </c>
      <c r="W13096">
        <v>20619.632373805001</v>
      </c>
      <c r="X13096">
        <v>1694.9773152401899</v>
      </c>
      <c r="Y13096">
        <v>43.941332016875798</v>
      </c>
      <c r="Z13096">
        <v>0.229844534401169</v>
      </c>
      <c r="AA13096">
        <v>15841.9908820237</v>
      </c>
      <c r="AB13096">
        <v>390.55227743021902</v>
      </c>
      <c r="AC13096">
        <v>65.263769878754701</v>
      </c>
      <c r="AD13096">
        <v>404.14063721513003</v>
      </c>
      <c r="AE13096">
        <v>5547</v>
      </c>
      <c r="AF13096">
        <v>44974.258414351898</v>
      </c>
    </row>
    <row r="13097" spans="1:32" x14ac:dyDescent="0.25">
      <c r="A13097" t="s">
        <v>32</v>
      </c>
      <c r="B13097">
        <v>1</v>
      </c>
      <c r="C13097" t="s">
        <v>337</v>
      </c>
      <c r="D13097">
        <v>231</v>
      </c>
      <c r="E13097" t="s">
        <v>34</v>
      </c>
      <c r="F13097" t="s">
        <v>35</v>
      </c>
      <c r="G13097" t="s">
        <v>43</v>
      </c>
      <c r="H13097" t="s">
        <v>201</v>
      </c>
      <c r="I13097" t="s">
        <v>56</v>
      </c>
      <c r="J13097" t="s">
        <v>337</v>
      </c>
      <c r="K13097">
        <v>38352</v>
      </c>
      <c r="L13097">
        <v>2004</v>
      </c>
      <c r="M13097" t="s">
        <v>57</v>
      </c>
      <c r="N13097">
        <v>200</v>
      </c>
      <c r="O13097">
        <v>110.250255956608</v>
      </c>
      <c r="P13097">
        <v>20.3891668961252</v>
      </c>
      <c r="Q13097">
        <v>97.957115852737701</v>
      </c>
      <c r="R13097">
        <v>5.2935497119409799E-5</v>
      </c>
      <c r="S13097">
        <v>35.550886292310302</v>
      </c>
      <c r="T13097">
        <v>172.557191574981</v>
      </c>
      <c r="U13097">
        <v>208.108130802788</v>
      </c>
      <c r="V13097">
        <v>222998.38344917801</v>
      </c>
      <c r="W13097">
        <v>20554.399147616499</v>
      </c>
      <c r="X13097">
        <v>1669.56202427222</v>
      </c>
      <c r="Y13097">
        <v>42.432407268585102</v>
      </c>
      <c r="Z13097">
        <v>0.21683448011482501</v>
      </c>
      <c r="AA13097">
        <v>15577.224203547799</v>
      </c>
      <c r="AB13097">
        <v>376.47151080861897</v>
      </c>
      <c r="AC13097">
        <v>58.207754146978502</v>
      </c>
      <c r="AD13097">
        <v>389.01581928795298</v>
      </c>
      <c r="AE13097">
        <v>5571</v>
      </c>
      <c r="AF13097">
        <v>44974.261053240698</v>
      </c>
    </row>
    <row r="13098" spans="1:32" x14ac:dyDescent="0.25">
      <c r="A13098" t="s">
        <v>32</v>
      </c>
      <c r="B13098">
        <v>1</v>
      </c>
      <c r="C13098" t="s">
        <v>337</v>
      </c>
      <c r="D13098">
        <v>231</v>
      </c>
      <c r="E13098" t="s">
        <v>34</v>
      </c>
      <c r="F13098" t="s">
        <v>35</v>
      </c>
      <c r="G13098" t="s">
        <v>43</v>
      </c>
      <c r="H13098" t="s">
        <v>201</v>
      </c>
      <c r="I13098" t="s">
        <v>56</v>
      </c>
      <c r="J13098" t="s">
        <v>337</v>
      </c>
      <c r="K13098">
        <v>38717</v>
      </c>
      <c r="L13098">
        <v>2005</v>
      </c>
      <c r="M13098" t="s">
        <v>57</v>
      </c>
      <c r="N13098">
        <v>200</v>
      </c>
      <c r="O13098">
        <v>107.50892776897</v>
      </c>
      <c r="P13098">
        <v>20.084814168901499</v>
      </c>
      <c r="Q13098">
        <v>99.357983652574106</v>
      </c>
      <c r="R13098">
        <v>2.8794630980431802E-4</v>
      </c>
      <c r="S13098">
        <v>30.298378796326102</v>
      </c>
      <c r="T13098">
        <v>168.505974618425</v>
      </c>
      <c r="U13098">
        <v>198.80464136106099</v>
      </c>
      <c r="V13098">
        <v>222496.470829169</v>
      </c>
      <c r="W13098">
        <v>20502.0177375938</v>
      </c>
      <c r="X13098">
        <v>1606.0310340004701</v>
      </c>
      <c r="Y13098">
        <v>45.435345608099801</v>
      </c>
      <c r="Z13098">
        <v>0.236546436523109</v>
      </c>
      <c r="AA13098">
        <v>13830.133889450901</v>
      </c>
      <c r="AB13098">
        <v>360.03662770641699</v>
      </c>
      <c r="AC13098">
        <v>57.409595690985697</v>
      </c>
      <c r="AD13098">
        <v>388.05555664884099</v>
      </c>
      <c r="AE13098">
        <v>5547</v>
      </c>
      <c r="AF13098">
        <v>44974.2636921296</v>
      </c>
    </row>
    <row r="13099" spans="1:32" x14ac:dyDescent="0.25">
      <c r="A13099" t="s">
        <v>32</v>
      </c>
      <c r="B13099">
        <v>1</v>
      </c>
      <c r="C13099" t="s">
        <v>337</v>
      </c>
      <c r="D13099">
        <v>231</v>
      </c>
      <c r="E13099" t="s">
        <v>34</v>
      </c>
      <c r="F13099" t="s">
        <v>35</v>
      </c>
      <c r="G13099" t="s">
        <v>43</v>
      </c>
      <c r="H13099" t="s">
        <v>201</v>
      </c>
      <c r="I13099" t="s">
        <v>56</v>
      </c>
      <c r="J13099" t="s">
        <v>337</v>
      </c>
      <c r="K13099">
        <v>39082</v>
      </c>
      <c r="L13099">
        <v>2006</v>
      </c>
      <c r="M13099" t="s">
        <v>57</v>
      </c>
      <c r="N13099">
        <v>200</v>
      </c>
      <c r="O13099">
        <v>95.437302561803406</v>
      </c>
      <c r="P13099">
        <v>17.803011594268501</v>
      </c>
      <c r="Q13099">
        <v>71.663210075591095</v>
      </c>
      <c r="R13099">
        <v>1.5774329339772601E-6</v>
      </c>
      <c r="S13099">
        <v>35.098827464102698</v>
      </c>
      <c r="T13099">
        <v>177.35912317034001</v>
      </c>
      <c r="U13099">
        <v>212.45795221187501</v>
      </c>
      <c r="V13099">
        <v>222217.28252420199</v>
      </c>
      <c r="W13099">
        <v>20488.155172520201</v>
      </c>
      <c r="X13099">
        <v>1648.3965639257201</v>
      </c>
      <c r="Y13099">
        <v>43.4810269199888</v>
      </c>
      <c r="Z13099">
        <v>0.21874596497388099</v>
      </c>
      <c r="AA13099">
        <v>14916.710794533999</v>
      </c>
      <c r="AB13099">
        <v>369.60244454265398</v>
      </c>
      <c r="AC13099">
        <v>60.495211536172697</v>
      </c>
      <c r="AD13099">
        <v>381.70147645365199</v>
      </c>
      <c r="AE13099">
        <v>5547</v>
      </c>
      <c r="AF13099">
        <v>44974.266377314802</v>
      </c>
    </row>
    <row r="13100" spans="1:32" x14ac:dyDescent="0.25">
      <c r="A13100" t="s">
        <v>32</v>
      </c>
      <c r="B13100">
        <v>1</v>
      </c>
      <c r="C13100" t="s">
        <v>337</v>
      </c>
      <c r="D13100">
        <v>231</v>
      </c>
      <c r="E13100" t="s">
        <v>34</v>
      </c>
      <c r="F13100" t="s">
        <v>35</v>
      </c>
      <c r="G13100" t="s">
        <v>43</v>
      </c>
      <c r="H13100" t="s">
        <v>201</v>
      </c>
      <c r="I13100" t="s">
        <v>56</v>
      </c>
      <c r="J13100" t="s">
        <v>337</v>
      </c>
      <c r="K13100">
        <v>39447</v>
      </c>
      <c r="L13100">
        <v>2007</v>
      </c>
      <c r="M13100" t="s">
        <v>57</v>
      </c>
      <c r="N13100">
        <v>200</v>
      </c>
      <c r="O13100">
        <v>79.769753072893906</v>
      </c>
      <c r="P13100">
        <v>15.1463177617441</v>
      </c>
      <c r="Q13100">
        <v>53.247132728816503</v>
      </c>
      <c r="R13100">
        <v>4.5652706578988303E-8</v>
      </c>
      <c r="S13100">
        <v>30.551699601528</v>
      </c>
      <c r="T13100">
        <v>225.73943954668499</v>
      </c>
      <c r="U13100">
        <v>256.29113919386498</v>
      </c>
      <c r="V13100">
        <v>221853.00933595299</v>
      </c>
      <c r="W13100">
        <v>20500.023826373701</v>
      </c>
      <c r="X13100">
        <v>1648.9203702785201</v>
      </c>
      <c r="Y13100">
        <v>44.211101007001702</v>
      </c>
      <c r="Z13100">
        <v>0.22847607414721599</v>
      </c>
      <c r="AA13100">
        <v>14916.304305063401</v>
      </c>
      <c r="AB13100">
        <v>379.47454062625798</v>
      </c>
      <c r="AC13100">
        <v>65.863268013736501</v>
      </c>
      <c r="AD13100">
        <v>400.18553636482102</v>
      </c>
      <c r="AE13100">
        <v>5547</v>
      </c>
      <c r="AF13100">
        <v>44974.269016203703</v>
      </c>
    </row>
    <row r="13101" spans="1:32" x14ac:dyDescent="0.25">
      <c r="A13101" t="s">
        <v>32</v>
      </c>
      <c r="B13101">
        <v>1</v>
      </c>
      <c r="C13101" t="s">
        <v>337</v>
      </c>
      <c r="D13101">
        <v>231</v>
      </c>
      <c r="E13101" t="s">
        <v>34</v>
      </c>
      <c r="F13101" t="s">
        <v>35</v>
      </c>
      <c r="G13101" t="s">
        <v>43</v>
      </c>
      <c r="H13101" t="s">
        <v>201</v>
      </c>
      <c r="I13101" t="s">
        <v>56</v>
      </c>
      <c r="J13101" t="s">
        <v>337</v>
      </c>
      <c r="K13101">
        <v>39813</v>
      </c>
      <c r="L13101">
        <v>2008</v>
      </c>
      <c r="M13101" t="s">
        <v>57</v>
      </c>
      <c r="N13101">
        <v>200</v>
      </c>
      <c r="O13101">
        <v>137.938913334913</v>
      </c>
      <c r="P13101">
        <v>25.546222861391499</v>
      </c>
      <c r="Q13101">
        <v>199.93818794848301</v>
      </c>
      <c r="R13101">
        <v>6.8780469413794301E-7</v>
      </c>
      <c r="S13101">
        <v>30.183814433065901</v>
      </c>
      <c r="T13101">
        <v>184.69056961901299</v>
      </c>
      <c r="U13101">
        <v>214.87438473988399</v>
      </c>
      <c r="V13101">
        <v>221218.47761993701</v>
      </c>
      <c r="W13101">
        <v>20398.4886106876</v>
      </c>
      <c r="X13101">
        <v>1393.4532516985</v>
      </c>
      <c r="Y13101">
        <v>38.531407505207198</v>
      </c>
      <c r="Z13101">
        <v>0.19935576436369901</v>
      </c>
      <c r="AA13101">
        <v>9848.3892963770795</v>
      </c>
      <c r="AB13101">
        <v>248.813975394305</v>
      </c>
      <c r="AC13101">
        <v>25.2398283158862</v>
      </c>
      <c r="AD13101">
        <v>302.17314790925298</v>
      </c>
      <c r="AE13101">
        <v>5571</v>
      </c>
      <c r="AF13101">
        <v>44974.271678240701</v>
      </c>
    </row>
    <row r="13102" spans="1:32" x14ac:dyDescent="0.25">
      <c r="A13102" t="s">
        <v>32</v>
      </c>
      <c r="B13102">
        <v>1</v>
      </c>
      <c r="C13102" t="s">
        <v>337</v>
      </c>
      <c r="D13102">
        <v>231</v>
      </c>
      <c r="E13102" t="s">
        <v>34</v>
      </c>
      <c r="F13102" t="s">
        <v>35</v>
      </c>
      <c r="G13102" t="s">
        <v>43</v>
      </c>
      <c r="H13102" t="s">
        <v>201</v>
      </c>
      <c r="I13102" t="s">
        <v>56</v>
      </c>
      <c r="J13102" t="s">
        <v>337</v>
      </c>
      <c r="K13102">
        <v>40178</v>
      </c>
      <c r="L13102">
        <v>2009</v>
      </c>
      <c r="M13102" t="s">
        <v>57</v>
      </c>
      <c r="N13102">
        <v>200</v>
      </c>
      <c r="O13102">
        <v>96.402981725234497</v>
      </c>
      <c r="P13102">
        <v>18.034521238962899</v>
      </c>
      <c r="Q13102">
        <v>100.583160747726</v>
      </c>
      <c r="R13102">
        <v>7.2034867081747001E-5</v>
      </c>
      <c r="S13102">
        <v>31.4121849708729</v>
      </c>
      <c r="T13102">
        <v>170.41521113619299</v>
      </c>
      <c r="U13102">
        <v>201.827468141933</v>
      </c>
      <c r="V13102">
        <v>220977.01487472199</v>
      </c>
      <c r="W13102">
        <v>20362.9628054569</v>
      </c>
      <c r="X13102">
        <v>1588.61210014316</v>
      </c>
      <c r="Y13102">
        <v>42.8209530108116</v>
      </c>
      <c r="Z13102">
        <v>0.22314384599554199</v>
      </c>
      <c r="AA13102">
        <v>14048.286934887299</v>
      </c>
      <c r="AB13102">
        <v>352.80106862267598</v>
      </c>
      <c r="AC13102">
        <v>52.576565619965599</v>
      </c>
      <c r="AD13102">
        <v>373.18517881247402</v>
      </c>
      <c r="AE13102">
        <v>5547</v>
      </c>
      <c r="AF13102">
        <v>44974.274375000001</v>
      </c>
    </row>
    <row r="13103" spans="1:32" x14ac:dyDescent="0.25">
      <c r="A13103" t="s">
        <v>32</v>
      </c>
      <c r="B13103">
        <v>1</v>
      </c>
      <c r="C13103" t="s">
        <v>337</v>
      </c>
      <c r="D13103">
        <v>231</v>
      </c>
      <c r="E13103" t="s">
        <v>34</v>
      </c>
      <c r="F13103" t="s">
        <v>35</v>
      </c>
      <c r="G13103" t="s">
        <v>43</v>
      </c>
      <c r="H13103" t="s">
        <v>201</v>
      </c>
      <c r="I13103" t="s">
        <v>56</v>
      </c>
      <c r="J13103" t="s">
        <v>337</v>
      </c>
      <c r="K13103">
        <v>40543</v>
      </c>
      <c r="L13103">
        <v>2010</v>
      </c>
      <c r="M13103" t="s">
        <v>57</v>
      </c>
      <c r="N13103">
        <v>200</v>
      </c>
      <c r="O13103">
        <v>105.182501868432</v>
      </c>
      <c r="P13103">
        <v>19.6528367441379</v>
      </c>
      <c r="Q13103">
        <v>120.169242132644</v>
      </c>
      <c r="R13103">
        <v>6.9970906946227196E-7</v>
      </c>
      <c r="S13103">
        <v>45.873063199023001</v>
      </c>
      <c r="T13103">
        <v>203.73088087969401</v>
      </c>
      <c r="U13103">
        <v>249.60394477842601</v>
      </c>
      <c r="V13103">
        <v>220498.21835734</v>
      </c>
      <c r="W13103">
        <v>20371.699611289001</v>
      </c>
      <c r="X13103">
        <v>1372.84846845939</v>
      </c>
      <c r="Y13103">
        <v>40.995183728621399</v>
      </c>
      <c r="Z13103">
        <v>0.24201511876826301</v>
      </c>
      <c r="AA13103">
        <v>11057.502250339199</v>
      </c>
      <c r="AB13103">
        <v>293.92598635656299</v>
      </c>
      <c r="AC13103">
        <v>52.300468405458602</v>
      </c>
      <c r="AD13103">
        <v>308.45230823001702</v>
      </c>
      <c r="AE13103">
        <v>5547</v>
      </c>
      <c r="AF13103">
        <v>44974.277083333298</v>
      </c>
    </row>
    <row r="13104" spans="1:32" x14ac:dyDescent="0.25">
      <c r="A13104" t="s">
        <v>32</v>
      </c>
      <c r="B13104">
        <v>1</v>
      </c>
      <c r="C13104" t="s">
        <v>337</v>
      </c>
      <c r="D13104">
        <v>231</v>
      </c>
      <c r="E13104" t="s">
        <v>34</v>
      </c>
      <c r="F13104" t="s">
        <v>35</v>
      </c>
      <c r="G13104" t="s">
        <v>43</v>
      </c>
      <c r="H13104" t="s">
        <v>201</v>
      </c>
      <c r="I13104" t="s">
        <v>56</v>
      </c>
      <c r="J13104" t="s">
        <v>337</v>
      </c>
      <c r="K13104">
        <v>40908</v>
      </c>
      <c r="L13104">
        <v>2011</v>
      </c>
      <c r="M13104" t="s">
        <v>57</v>
      </c>
      <c r="N13104">
        <v>200</v>
      </c>
      <c r="O13104">
        <v>113.694305806934</v>
      </c>
      <c r="P13104">
        <v>20.8475988980674</v>
      </c>
      <c r="Q13104">
        <v>98.064377607673507</v>
      </c>
      <c r="R13104">
        <v>5.1135558347630301E-3</v>
      </c>
      <c r="S13104">
        <v>32.065182983141</v>
      </c>
      <c r="T13104">
        <v>152.38862330281299</v>
      </c>
      <c r="U13104">
        <v>184.458919841789</v>
      </c>
      <c r="V13104">
        <v>220336.86990478699</v>
      </c>
      <c r="W13104">
        <v>20287.660694940299</v>
      </c>
      <c r="X13104">
        <v>1687.35655747941</v>
      </c>
      <c r="Y13104">
        <v>44.0687167249203</v>
      </c>
      <c r="Z13104">
        <v>0.21158942482742901</v>
      </c>
      <c r="AA13104">
        <v>14656.654171840401</v>
      </c>
      <c r="AB13104">
        <v>366.693656449684</v>
      </c>
      <c r="AC13104">
        <v>53.033406767482603</v>
      </c>
      <c r="AD13104">
        <v>417.28259001538697</v>
      </c>
      <c r="AE13104">
        <v>5547</v>
      </c>
      <c r="AF13104">
        <v>44974.279780092598</v>
      </c>
    </row>
    <row r="13105" spans="1:32" x14ac:dyDescent="0.25">
      <c r="A13105" t="s">
        <v>32</v>
      </c>
      <c r="B13105">
        <v>1</v>
      </c>
      <c r="C13105" t="s">
        <v>337</v>
      </c>
      <c r="D13105">
        <v>231</v>
      </c>
      <c r="E13105" t="s">
        <v>34</v>
      </c>
      <c r="F13105" t="s">
        <v>35</v>
      </c>
      <c r="G13105" t="s">
        <v>43</v>
      </c>
      <c r="H13105" t="s">
        <v>201</v>
      </c>
      <c r="I13105" t="s">
        <v>56</v>
      </c>
      <c r="J13105" t="s">
        <v>337</v>
      </c>
      <c r="K13105">
        <v>41274</v>
      </c>
      <c r="L13105">
        <v>2012</v>
      </c>
      <c r="M13105" t="s">
        <v>57</v>
      </c>
      <c r="N13105">
        <v>200</v>
      </c>
      <c r="O13105">
        <v>78.5358517625925</v>
      </c>
      <c r="P13105">
        <v>14.8098140232826</v>
      </c>
      <c r="Q13105">
        <v>72.3196852666632</v>
      </c>
      <c r="R13105">
        <v>9.8116691914209699E-9</v>
      </c>
      <c r="S13105">
        <v>29.914110142056799</v>
      </c>
      <c r="T13105">
        <v>176.66668024070799</v>
      </c>
      <c r="U13105">
        <v>206.58079039257601</v>
      </c>
      <c r="V13105">
        <v>220143.10366686701</v>
      </c>
      <c r="W13105">
        <v>20295.740144277399</v>
      </c>
      <c r="X13105">
        <v>1656.80697313835</v>
      </c>
      <c r="Y13105">
        <v>41.906935047439099</v>
      </c>
      <c r="Z13105">
        <v>0.24760084947105199</v>
      </c>
      <c r="AA13105">
        <v>15501.1072202137</v>
      </c>
      <c r="AB13105">
        <v>378.61954094497702</v>
      </c>
      <c r="AC13105">
        <v>79.463650532312599</v>
      </c>
      <c r="AD13105">
        <v>375.71479933010602</v>
      </c>
      <c r="AE13105">
        <v>5571</v>
      </c>
      <c r="AF13105">
        <v>44974.282500000001</v>
      </c>
    </row>
    <row r="13106" spans="1:32" x14ac:dyDescent="0.25">
      <c r="A13106" t="s">
        <v>32</v>
      </c>
      <c r="B13106">
        <v>1</v>
      </c>
      <c r="C13106" t="s">
        <v>337</v>
      </c>
      <c r="D13106">
        <v>231</v>
      </c>
      <c r="E13106" t="s">
        <v>34</v>
      </c>
      <c r="F13106" t="s">
        <v>35</v>
      </c>
      <c r="G13106" t="s">
        <v>43</v>
      </c>
      <c r="H13106" t="s">
        <v>201</v>
      </c>
      <c r="I13106" t="s">
        <v>56</v>
      </c>
      <c r="J13106" t="s">
        <v>337</v>
      </c>
      <c r="K13106">
        <v>41639</v>
      </c>
      <c r="L13106">
        <v>2013</v>
      </c>
      <c r="M13106" t="s">
        <v>57</v>
      </c>
      <c r="N13106">
        <v>200</v>
      </c>
      <c r="O13106">
        <v>137.052346239559</v>
      </c>
      <c r="P13106">
        <v>25.557352320516301</v>
      </c>
      <c r="Q13106">
        <v>103.69793706623101</v>
      </c>
      <c r="R13106">
        <v>4.10042621355372E-7</v>
      </c>
      <c r="S13106">
        <v>27.991281816526101</v>
      </c>
      <c r="T13106">
        <v>215.392744625033</v>
      </c>
      <c r="U13106">
        <v>243.38402685160199</v>
      </c>
      <c r="V13106">
        <v>219508.348515491</v>
      </c>
      <c r="W13106">
        <v>20271.796173500901</v>
      </c>
      <c r="X13106">
        <v>1455.39345287059</v>
      </c>
      <c r="Y13106">
        <v>40.315179190068598</v>
      </c>
      <c r="Z13106">
        <v>0.21980639618737699</v>
      </c>
      <c r="AA13106">
        <v>11011.729262266699</v>
      </c>
      <c r="AB13106">
        <v>284.240661931462</v>
      </c>
      <c r="AC13106">
        <v>38.217409737385097</v>
      </c>
      <c r="AD13106">
        <v>322.24601124261602</v>
      </c>
      <c r="AE13106">
        <v>5547</v>
      </c>
      <c r="AF13106">
        <v>44974.285196759301</v>
      </c>
    </row>
    <row r="13107" spans="1:32" x14ac:dyDescent="0.25">
      <c r="A13107" t="s">
        <v>32</v>
      </c>
      <c r="B13107">
        <v>1</v>
      </c>
      <c r="C13107" t="s">
        <v>337</v>
      </c>
      <c r="D13107">
        <v>231</v>
      </c>
      <c r="E13107" t="s">
        <v>34</v>
      </c>
      <c r="F13107" t="s">
        <v>35</v>
      </c>
      <c r="G13107" t="s">
        <v>43</v>
      </c>
      <c r="H13107" t="s">
        <v>201</v>
      </c>
      <c r="I13107" t="s">
        <v>56</v>
      </c>
      <c r="J13107" t="s">
        <v>337</v>
      </c>
      <c r="K13107">
        <v>42004</v>
      </c>
      <c r="L13107">
        <v>2014</v>
      </c>
      <c r="M13107" t="s">
        <v>57</v>
      </c>
      <c r="N13107">
        <v>200</v>
      </c>
      <c r="O13107">
        <v>119.187730502368</v>
      </c>
      <c r="P13107">
        <v>22.563718825958201</v>
      </c>
      <c r="Q13107">
        <v>87.559339648776302</v>
      </c>
      <c r="R13107">
        <v>3.2065495695196702E-4</v>
      </c>
      <c r="S13107">
        <v>31.612221315782399</v>
      </c>
      <c r="T13107">
        <v>245.153140368686</v>
      </c>
      <c r="U13107">
        <v>276.76568233942498</v>
      </c>
      <c r="V13107">
        <v>219104.57460522201</v>
      </c>
      <c r="W13107">
        <v>20264.384744207899</v>
      </c>
      <c r="X13107">
        <v>1477.7803922871699</v>
      </c>
      <c r="Y13107">
        <v>40.933749551401</v>
      </c>
      <c r="Z13107">
        <v>0.20981100046173101</v>
      </c>
      <c r="AA13107">
        <v>11582.0879058633</v>
      </c>
      <c r="AB13107">
        <v>297.517970563473</v>
      </c>
      <c r="AC13107">
        <v>36.755305843369001</v>
      </c>
      <c r="AD13107">
        <v>335.50074653801403</v>
      </c>
      <c r="AE13107">
        <v>5547</v>
      </c>
      <c r="AF13107">
        <v>44974.287916666697</v>
      </c>
    </row>
    <row r="13108" spans="1:32" x14ac:dyDescent="0.25">
      <c r="A13108" t="s">
        <v>32</v>
      </c>
      <c r="B13108">
        <v>1</v>
      </c>
      <c r="C13108" t="s">
        <v>337</v>
      </c>
      <c r="D13108">
        <v>231</v>
      </c>
      <c r="E13108" t="s">
        <v>34</v>
      </c>
      <c r="F13108" t="s">
        <v>35</v>
      </c>
      <c r="G13108" t="s">
        <v>43</v>
      </c>
      <c r="H13108" t="s">
        <v>201</v>
      </c>
      <c r="I13108" t="s">
        <v>56</v>
      </c>
      <c r="J13108" t="s">
        <v>337</v>
      </c>
      <c r="K13108">
        <v>42369</v>
      </c>
      <c r="L13108">
        <v>2015</v>
      </c>
      <c r="M13108" t="s">
        <v>57</v>
      </c>
      <c r="N13108">
        <v>200</v>
      </c>
      <c r="O13108">
        <v>133.08547493093599</v>
      </c>
      <c r="P13108">
        <v>24.6626206063799</v>
      </c>
      <c r="Q13108">
        <v>122.64661581925699</v>
      </c>
      <c r="R13108">
        <v>1.1781934178761601E-7</v>
      </c>
      <c r="S13108">
        <v>37.181821115474698</v>
      </c>
      <c r="T13108">
        <v>197.76393943042501</v>
      </c>
      <c r="U13108">
        <v>234.945760663719</v>
      </c>
      <c r="V13108">
        <v>218806.12776115999</v>
      </c>
      <c r="W13108">
        <v>20194.7938605491</v>
      </c>
      <c r="X13108">
        <v>1569.72151916697</v>
      </c>
      <c r="Y13108">
        <v>44.3396971202502</v>
      </c>
      <c r="Z13108">
        <v>0.239822292840632</v>
      </c>
      <c r="AA13108">
        <v>13043.1442391689</v>
      </c>
      <c r="AB13108">
        <v>341.75839926940802</v>
      </c>
      <c r="AC13108">
        <v>61.399769273348397</v>
      </c>
      <c r="AD13108">
        <v>355.957861680745</v>
      </c>
      <c r="AE13108">
        <v>5547</v>
      </c>
      <c r="AF13108">
        <v>44974.290671296301</v>
      </c>
    </row>
    <row r="13109" spans="1:32" x14ac:dyDescent="0.25">
      <c r="A13109" t="s">
        <v>32</v>
      </c>
      <c r="B13109">
        <v>1</v>
      </c>
      <c r="C13109" t="s">
        <v>337</v>
      </c>
      <c r="D13109">
        <v>231</v>
      </c>
      <c r="E13109" t="s">
        <v>34</v>
      </c>
      <c r="F13109" t="s">
        <v>35</v>
      </c>
      <c r="G13109" t="s">
        <v>43</v>
      </c>
      <c r="H13109" t="s">
        <v>201</v>
      </c>
      <c r="I13109" t="s">
        <v>56</v>
      </c>
      <c r="J13109" t="s">
        <v>337</v>
      </c>
      <c r="K13109">
        <v>42735</v>
      </c>
      <c r="L13109">
        <v>2016</v>
      </c>
      <c r="M13109" t="s">
        <v>57</v>
      </c>
      <c r="N13109">
        <v>200</v>
      </c>
      <c r="O13109">
        <v>124.859757830551</v>
      </c>
      <c r="P13109">
        <v>23.185298604592798</v>
      </c>
      <c r="Q13109">
        <v>131.666515660268</v>
      </c>
      <c r="R13109">
        <v>7.0257447355365603E-6</v>
      </c>
      <c r="S13109">
        <v>30.391865436988599</v>
      </c>
      <c r="T13109">
        <v>187.34436756949</v>
      </c>
      <c r="U13109">
        <v>217.73624003222301</v>
      </c>
      <c r="V13109">
        <v>218412.554171764</v>
      </c>
      <c r="W13109">
        <v>20144.517986370302</v>
      </c>
      <c r="X13109">
        <v>1478.90929235421</v>
      </c>
      <c r="Y13109">
        <v>44.010061259893199</v>
      </c>
      <c r="Z13109">
        <v>0.26092933974530902</v>
      </c>
      <c r="AA13109">
        <v>10912.0534825494</v>
      </c>
      <c r="AB13109">
        <v>289.92247125509499</v>
      </c>
      <c r="AC13109">
        <v>41.202938749526901</v>
      </c>
      <c r="AD13109">
        <v>346.80230805658101</v>
      </c>
      <c r="AE13109">
        <v>5571</v>
      </c>
      <c r="AF13109">
        <v>44974.293356481503</v>
      </c>
    </row>
    <row r="13110" spans="1:32" x14ac:dyDescent="0.25">
      <c r="A13110" t="s">
        <v>32</v>
      </c>
      <c r="B13110">
        <v>1</v>
      </c>
      <c r="C13110" t="s">
        <v>337</v>
      </c>
      <c r="D13110">
        <v>231</v>
      </c>
      <c r="E13110" t="s">
        <v>34</v>
      </c>
      <c r="F13110" t="s">
        <v>35</v>
      </c>
      <c r="G13110" t="s">
        <v>43</v>
      </c>
      <c r="H13110" t="s">
        <v>201</v>
      </c>
      <c r="I13110" t="s">
        <v>56</v>
      </c>
      <c r="J13110" t="s">
        <v>337</v>
      </c>
      <c r="K13110">
        <v>43100</v>
      </c>
      <c r="L13110">
        <v>2017</v>
      </c>
      <c r="M13110" t="s">
        <v>57</v>
      </c>
      <c r="N13110">
        <v>200</v>
      </c>
      <c r="O13110">
        <v>127.092568821914</v>
      </c>
      <c r="P13110">
        <v>22.932763214252699</v>
      </c>
      <c r="Q13110">
        <v>143.43304806472301</v>
      </c>
      <c r="R13110">
        <v>9.3813382995641603E-9</v>
      </c>
      <c r="S13110">
        <v>59.779132868702099</v>
      </c>
      <c r="T13110">
        <v>117.974017636537</v>
      </c>
      <c r="U13110">
        <v>177.75315051461999</v>
      </c>
      <c r="V13110">
        <v>218190.21946719199</v>
      </c>
      <c r="W13110">
        <v>20086.482568545402</v>
      </c>
      <c r="X13110">
        <v>1530.5979325148801</v>
      </c>
      <c r="Y13110">
        <v>40.358547137247001</v>
      </c>
      <c r="Z13110">
        <v>0.21811417050813101</v>
      </c>
      <c r="AA13110">
        <v>12999.7280384363</v>
      </c>
      <c r="AB13110">
        <v>325.52568045061003</v>
      </c>
      <c r="AC13110">
        <v>55.349445622462497</v>
      </c>
      <c r="AD13110">
        <v>330.75409165261402</v>
      </c>
      <c r="AE13110">
        <v>5547</v>
      </c>
      <c r="AF13110">
        <v>44974.2961111111</v>
      </c>
    </row>
    <row r="13111" spans="1:32" x14ac:dyDescent="0.25">
      <c r="A13111" t="s">
        <v>32</v>
      </c>
      <c r="B13111">
        <v>1</v>
      </c>
      <c r="C13111" t="s">
        <v>337</v>
      </c>
      <c r="D13111">
        <v>231</v>
      </c>
      <c r="E13111" t="s">
        <v>34</v>
      </c>
      <c r="F13111" t="s">
        <v>35</v>
      </c>
      <c r="G13111" t="s">
        <v>43</v>
      </c>
      <c r="H13111" t="s">
        <v>201</v>
      </c>
      <c r="I13111" t="s">
        <v>56</v>
      </c>
      <c r="J13111" t="s">
        <v>337</v>
      </c>
      <c r="K13111">
        <v>43465</v>
      </c>
      <c r="L13111">
        <v>2018</v>
      </c>
      <c r="M13111" t="s">
        <v>57</v>
      </c>
      <c r="N13111">
        <v>200</v>
      </c>
      <c r="O13111">
        <v>92.079971109536601</v>
      </c>
      <c r="P13111">
        <v>17.108670159935102</v>
      </c>
      <c r="Q13111">
        <v>68.692889612115295</v>
      </c>
      <c r="R13111">
        <v>2.8992369037098999E-6</v>
      </c>
      <c r="S13111">
        <v>26.400930570028802</v>
      </c>
      <c r="T13111">
        <v>141.12753070725401</v>
      </c>
      <c r="U13111">
        <v>167.52846417652</v>
      </c>
      <c r="V13111">
        <v>217862.90453997199</v>
      </c>
      <c r="W13111">
        <v>20048.489661982399</v>
      </c>
      <c r="X13111">
        <v>1645.40434798059</v>
      </c>
      <c r="Y13111">
        <v>44.107610630887002</v>
      </c>
      <c r="Z13111">
        <v>0.23237993870103801</v>
      </c>
      <c r="AA13111">
        <v>14104.193099996201</v>
      </c>
      <c r="AB13111">
        <v>366.51854511962398</v>
      </c>
      <c r="AC13111">
        <v>57.533074677979599</v>
      </c>
      <c r="AD13111">
        <v>416.79461257531398</v>
      </c>
      <c r="AE13111">
        <v>5547</v>
      </c>
      <c r="AF13111">
        <v>44974.298831018503</v>
      </c>
    </row>
    <row r="13112" spans="1:32" x14ac:dyDescent="0.25">
      <c r="A13112" t="s">
        <v>32</v>
      </c>
      <c r="B13112">
        <v>1</v>
      </c>
      <c r="C13112" t="s">
        <v>337</v>
      </c>
      <c r="D13112">
        <v>231</v>
      </c>
      <c r="E13112" t="s">
        <v>34</v>
      </c>
      <c r="F13112" t="s">
        <v>35</v>
      </c>
      <c r="G13112" t="s">
        <v>43</v>
      </c>
      <c r="H13112" t="s">
        <v>201</v>
      </c>
      <c r="I13112" t="s">
        <v>56</v>
      </c>
      <c r="J13112" t="s">
        <v>337</v>
      </c>
      <c r="K13112">
        <v>43830</v>
      </c>
      <c r="L13112">
        <v>2019</v>
      </c>
      <c r="M13112" t="s">
        <v>57</v>
      </c>
      <c r="N13112">
        <v>200</v>
      </c>
      <c r="O13112">
        <v>83.954806218562396</v>
      </c>
      <c r="P13112">
        <v>15.754780067284599</v>
      </c>
      <c r="Q13112">
        <v>51.221185323441098</v>
      </c>
      <c r="R13112">
        <v>2.1961899803542E-7</v>
      </c>
      <c r="S13112">
        <v>27.690622837357001</v>
      </c>
      <c r="T13112">
        <v>182.37116002843899</v>
      </c>
      <c r="U13112">
        <v>210.06178308541601</v>
      </c>
      <c r="V13112">
        <v>217630.908617115</v>
      </c>
      <c r="W13112">
        <v>20067.742223552701</v>
      </c>
      <c r="X13112">
        <v>1680.22023059045</v>
      </c>
      <c r="Y13112">
        <v>43.547538927208997</v>
      </c>
      <c r="Z13112">
        <v>0.242172090682434</v>
      </c>
      <c r="AA13112">
        <v>15144.6703285279</v>
      </c>
      <c r="AB13112">
        <v>380.67753490610801</v>
      </c>
      <c r="AC13112">
        <v>72.661050402837006</v>
      </c>
      <c r="AD13112">
        <v>386.30750309986797</v>
      </c>
      <c r="AE13112">
        <v>5547</v>
      </c>
      <c r="AF13112">
        <v>44974.301516203697</v>
      </c>
    </row>
    <row r="13113" spans="1:32" x14ac:dyDescent="0.25">
      <c r="A13113" t="s">
        <v>32</v>
      </c>
      <c r="B13113">
        <v>1</v>
      </c>
      <c r="C13113" t="s">
        <v>337</v>
      </c>
      <c r="D13113">
        <v>231</v>
      </c>
      <c r="E13113" t="s">
        <v>34</v>
      </c>
      <c r="F13113" t="s">
        <v>35</v>
      </c>
      <c r="G13113" t="s">
        <v>43</v>
      </c>
      <c r="H13113" t="s">
        <v>201</v>
      </c>
      <c r="I13113" t="s">
        <v>56</v>
      </c>
      <c r="J13113" t="s">
        <v>337</v>
      </c>
      <c r="K13113">
        <v>44196</v>
      </c>
      <c r="L13113">
        <v>2020</v>
      </c>
      <c r="M13113" t="s">
        <v>57</v>
      </c>
      <c r="N13113">
        <v>200</v>
      </c>
      <c r="O13113">
        <v>88.599403201887895</v>
      </c>
      <c r="P13113">
        <v>17.047682821643502</v>
      </c>
      <c r="Q13113">
        <v>32.074203952512597</v>
      </c>
      <c r="R13113">
        <v>2.05872556354248E-5</v>
      </c>
      <c r="S13113">
        <v>26.5109502521194</v>
      </c>
      <c r="T13113">
        <v>269.67741176994099</v>
      </c>
      <c r="U13113">
        <v>296.18838260931602</v>
      </c>
      <c r="V13113">
        <v>217165.79779049999</v>
      </c>
      <c r="W13113">
        <v>20108.3192409037</v>
      </c>
      <c r="X13113">
        <v>1508.44491637888</v>
      </c>
      <c r="Y13113">
        <v>42.1423119083126</v>
      </c>
      <c r="Z13113">
        <v>0.20719637091695001</v>
      </c>
      <c r="AA13113">
        <v>12586.822718892699</v>
      </c>
      <c r="AB13113">
        <v>332.29380972450298</v>
      </c>
      <c r="AC13113">
        <v>30.406337156801001</v>
      </c>
      <c r="AD13113">
        <v>375.54208713440198</v>
      </c>
      <c r="AE13113">
        <v>5571</v>
      </c>
      <c r="AF13113">
        <v>44974.304212962998</v>
      </c>
    </row>
    <row r="13114" spans="1:32" x14ac:dyDescent="0.25">
      <c r="A13114" t="s">
        <v>32</v>
      </c>
      <c r="B13114">
        <v>1</v>
      </c>
      <c r="C13114" t="s">
        <v>337</v>
      </c>
      <c r="D13114">
        <v>231</v>
      </c>
      <c r="E13114" t="s">
        <v>34</v>
      </c>
      <c r="F13114" t="s">
        <v>35</v>
      </c>
      <c r="G13114" t="s">
        <v>43</v>
      </c>
      <c r="H13114" t="s">
        <v>201</v>
      </c>
      <c r="I13114" t="s">
        <v>56</v>
      </c>
      <c r="J13114" t="s">
        <v>337</v>
      </c>
      <c r="K13114">
        <v>44561</v>
      </c>
      <c r="L13114">
        <v>2021</v>
      </c>
      <c r="M13114" t="s">
        <v>57</v>
      </c>
      <c r="N13114">
        <v>200</v>
      </c>
      <c r="O13114">
        <v>141.00605256483399</v>
      </c>
      <c r="P13114">
        <v>26.138401965756898</v>
      </c>
      <c r="Q13114">
        <v>105.737001964032</v>
      </c>
      <c r="R13114">
        <v>8.3418462475224003E-4</v>
      </c>
      <c r="S13114">
        <v>23.464749090061201</v>
      </c>
      <c r="T13114">
        <v>205.796344948393</v>
      </c>
      <c r="U13114">
        <v>229.261928223079</v>
      </c>
      <c r="V13114">
        <v>216865.076548596</v>
      </c>
      <c r="W13114">
        <v>20018.042466432598</v>
      </c>
      <c r="X13114">
        <v>1584.8508360021101</v>
      </c>
      <c r="Y13114">
        <v>44.144867294910803</v>
      </c>
      <c r="Z13114">
        <v>0.209117683039165</v>
      </c>
      <c r="AA13114">
        <v>13456.3877032324</v>
      </c>
      <c r="AB13114">
        <v>348.81978567025902</v>
      </c>
      <c r="AC13114">
        <v>45.9304109651288</v>
      </c>
      <c r="AD13114">
        <v>390.19448405158403</v>
      </c>
      <c r="AE13114">
        <v>5547</v>
      </c>
      <c r="AF13114">
        <v>44974.306956018503</v>
      </c>
    </row>
    <row r="13115" spans="1:32" x14ac:dyDescent="0.25">
      <c r="A13115" t="s">
        <v>32</v>
      </c>
      <c r="B13115">
        <v>1</v>
      </c>
      <c r="C13115" t="s">
        <v>338</v>
      </c>
      <c r="D13115">
        <v>232</v>
      </c>
      <c r="E13115" t="s">
        <v>34</v>
      </c>
      <c r="F13115" t="s">
        <v>45</v>
      </c>
      <c r="G13115" t="s">
        <v>43</v>
      </c>
      <c r="H13115" t="s">
        <v>201</v>
      </c>
      <c r="I13115" t="s">
        <v>56</v>
      </c>
      <c r="J13115" t="s">
        <v>338</v>
      </c>
      <c r="K13115">
        <v>27759</v>
      </c>
      <c r="L13115">
        <v>1975</v>
      </c>
      <c r="M13115" t="s">
        <v>57</v>
      </c>
      <c r="N13115">
        <v>200</v>
      </c>
      <c r="O13115">
        <v>407.91249814906803</v>
      </c>
      <c r="P13115">
        <v>76.257678121518296</v>
      </c>
      <c r="Q13115">
        <v>336.53101730604101</v>
      </c>
      <c r="R13115">
        <v>3.5486793780500998E-7</v>
      </c>
      <c r="S13115">
        <v>32.817687881978799</v>
      </c>
      <c r="T13115">
        <v>178.43087161387001</v>
      </c>
      <c r="U13115">
        <v>211.24855985071801</v>
      </c>
      <c r="V13115">
        <v>238571.13600351301</v>
      </c>
      <c r="W13115">
        <v>21966.794312852398</v>
      </c>
      <c r="X13115">
        <v>1691.2043070202501</v>
      </c>
      <c r="Y13115">
        <v>47.009484231891001</v>
      </c>
      <c r="Z13115">
        <v>0.18157904418433801</v>
      </c>
      <c r="AA13115">
        <v>60964.534413478003</v>
      </c>
      <c r="AB13115">
        <v>1552.3598753282499</v>
      </c>
      <c r="AC13115">
        <v>143.501775194007</v>
      </c>
      <c r="AD13115">
        <v>1744.50197626715</v>
      </c>
      <c r="AE13115">
        <v>23548.512654192102</v>
      </c>
      <c r="AF13115">
        <v>44974.185023148202</v>
      </c>
    </row>
    <row r="13116" spans="1:32" x14ac:dyDescent="0.25">
      <c r="A13116" t="s">
        <v>32</v>
      </c>
      <c r="B13116">
        <v>1</v>
      </c>
      <c r="C13116" t="s">
        <v>338</v>
      </c>
      <c r="D13116">
        <v>232</v>
      </c>
      <c r="E13116" t="s">
        <v>34</v>
      </c>
      <c r="F13116" t="s">
        <v>45</v>
      </c>
      <c r="G13116" t="s">
        <v>43</v>
      </c>
      <c r="H13116" t="s">
        <v>201</v>
      </c>
      <c r="I13116" t="s">
        <v>56</v>
      </c>
      <c r="J13116" t="s">
        <v>338</v>
      </c>
      <c r="K13116">
        <v>28125</v>
      </c>
      <c r="L13116">
        <v>1976</v>
      </c>
      <c r="M13116" t="s">
        <v>57</v>
      </c>
      <c r="N13116">
        <v>200</v>
      </c>
      <c r="O13116">
        <v>108.26352221184</v>
      </c>
      <c r="P13116">
        <v>19.9463679860017</v>
      </c>
      <c r="Q13116">
        <v>127.082405124137</v>
      </c>
      <c r="R13116">
        <v>1.6529726432638198E-5</v>
      </c>
      <c r="S13116">
        <v>27.0625604257189</v>
      </c>
      <c r="T13116">
        <v>149.87623297672701</v>
      </c>
      <c r="U13116">
        <v>176.93880993217499</v>
      </c>
      <c r="V13116">
        <v>237864.34909928701</v>
      </c>
      <c r="W13116">
        <v>21869.616076652001</v>
      </c>
      <c r="X13116">
        <v>1718.73160215391</v>
      </c>
      <c r="Y13116">
        <v>45.751979946119697</v>
      </c>
      <c r="Z13116">
        <v>0.20701327810739301</v>
      </c>
      <c r="AA13116">
        <v>16056.020562908399</v>
      </c>
      <c r="AB13116">
        <v>400.97462240373898</v>
      </c>
      <c r="AC13116">
        <v>53.162639349336501</v>
      </c>
      <c r="AD13116">
        <v>427.05798304835901</v>
      </c>
      <c r="AE13116">
        <v>6107.2334927720503</v>
      </c>
      <c r="AF13116">
        <v>44974.187615740702</v>
      </c>
    </row>
    <row r="13117" spans="1:32" x14ac:dyDescent="0.25">
      <c r="A13117" t="s">
        <v>32</v>
      </c>
      <c r="B13117">
        <v>1</v>
      </c>
      <c r="C13117" t="s">
        <v>338</v>
      </c>
      <c r="D13117">
        <v>232</v>
      </c>
      <c r="E13117" t="s">
        <v>34</v>
      </c>
      <c r="F13117" t="s">
        <v>45</v>
      </c>
      <c r="G13117" t="s">
        <v>43</v>
      </c>
      <c r="H13117" t="s">
        <v>201</v>
      </c>
      <c r="I13117" t="s">
        <v>56</v>
      </c>
      <c r="J13117" t="s">
        <v>338</v>
      </c>
      <c r="K13117">
        <v>28490</v>
      </c>
      <c r="L13117">
        <v>1977</v>
      </c>
      <c r="M13117" t="s">
        <v>57</v>
      </c>
      <c r="N13117">
        <v>200</v>
      </c>
      <c r="O13117">
        <v>102.961028361666</v>
      </c>
      <c r="P13117">
        <v>19.0650355205049</v>
      </c>
      <c r="Q13117">
        <v>109.834748527483</v>
      </c>
      <c r="R13117">
        <v>4.0765859450170496E-3</v>
      </c>
      <c r="S13117">
        <v>33.879498153721102</v>
      </c>
      <c r="T13117">
        <v>152.99535248137201</v>
      </c>
      <c r="U13117">
        <v>186.87892722103601</v>
      </c>
      <c r="V13117">
        <v>237021.06530442601</v>
      </c>
      <c r="W13117">
        <v>21801.523204315101</v>
      </c>
      <c r="X13117">
        <v>1578.73776445555</v>
      </c>
      <c r="Y13117">
        <v>43.8978008463138</v>
      </c>
      <c r="Z13117">
        <v>0.212763639141021</v>
      </c>
      <c r="AA13117">
        <v>13933.8820999499</v>
      </c>
      <c r="AB13117">
        <v>352.587839914141</v>
      </c>
      <c r="AC13117">
        <v>48.272113852905598</v>
      </c>
      <c r="AD13117">
        <v>378.405713778397</v>
      </c>
      <c r="AE13117">
        <v>5338.8056845921501</v>
      </c>
      <c r="AF13117">
        <v>44974.1901967593</v>
      </c>
    </row>
    <row r="13118" spans="1:32" x14ac:dyDescent="0.25">
      <c r="A13118" t="s">
        <v>32</v>
      </c>
      <c r="B13118">
        <v>1</v>
      </c>
      <c r="C13118" t="s">
        <v>338</v>
      </c>
      <c r="D13118">
        <v>232</v>
      </c>
      <c r="E13118" t="s">
        <v>34</v>
      </c>
      <c r="F13118" t="s">
        <v>45</v>
      </c>
      <c r="G13118" t="s">
        <v>43</v>
      </c>
      <c r="H13118" t="s">
        <v>201</v>
      </c>
      <c r="I13118" t="s">
        <v>56</v>
      </c>
      <c r="J13118" t="s">
        <v>338</v>
      </c>
      <c r="K13118">
        <v>28855</v>
      </c>
      <c r="L13118">
        <v>1978</v>
      </c>
      <c r="M13118" t="s">
        <v>57</v>
      </c>
      <c r="N13118">
        <v>200</v>
      </c>
      <c r="O13118">
        <v>108.054617938354</v>
      </c>
      <c r="P13118">
        <v>20.258572983427701</v>
      </c>
      <c r="Q13118">
        <v>93.283418772229396</v>
      </c>
      <c r="R13118">
        <v>1.8887176866662199E-5</v>
      </c>
      <c r="S13118">
        <v>39.885142496272799</v>
      </c>
      <c r="T13118">
        <v>179.015979869885</v>
      </c>
      <c r="U13118">
        <v>218.901141253335</v>
      </c>
      <c r="V13118">
        <v>235980.80285277899</v>
      </c>
      <c r="W13118">
        <v>21735.863357327002</v>
      </c>
      <c r="X13118">
        <v>1547.86918412367</v>
      </c>
      <c r="Y13118">
        <v>43.732878348631402</v>
      </c>
      <c r="Z13118">
        <v>0.203261516432134</v>
      </c>
      <c r="AA13118">
        <v>12574.0031416039</v>
      </c>
      <c r="AB13118">
        <v>318.63350085027201</v>
      </c>
      <c r="AC13118">
        <v>36.582484727401599</v>
      </c>
      <c r="AD13118">
        <v>367.105126965865</v>
      </c>
      <c r="AE13118">
        <v>4824.2203763273701</v>
      </c>
      <c r="AF13118">
        <v>44974.192789351902</v>
      </c>
    </row>
    <row r="13119" spans="1:32" x14ac:dyDescent="0.25">
      <c r="A13119" t="s">
        <v>32</v>
      </c>
      <c r="B13119">
        <v>1</v>
      </c>
      <c r="C13119" t="s">
        <v>338</v>
      </c>
      <c r="D13119">
        <v>232</v>
      </c>
      <c r="E13119" t="s">
        <v>34</v>
      </c>
      <c r="F13119" t="s">
        <v>45</v>
      </c>
      <c r="G13119" t="s">
        <v>43</v>
      </c>
      <c r="H13119" t="s">
        <v>201</v>
      </c>
      <c r="I13119" t="s">
        <v>56</v>
      </c>
      <c r="J13119" t="s">
        <v>338</v>
      </c>
      <c r="K13119">
        <v>29220</v>
      </c>
      <c r="L13119">
        <v>1979</v>
      </c>
      <c r="M13119" t="s">
        <v>57</v>
      </c>
      <c r="N13119">
        <v>200</v>
      </c>
      <c r="O13119">
        <v>140.806518797888</v>
      </c>
      <c r="P13119">
        <v>25.444863923266901</v>
      </c>
      <c r="Q13119">
        <v>121.35357549333</v>
      </c>
      <c r="R13119">
        <v>1.38005413218386E-5</v>
      </c>
      <c r="S13119">
        <v>26.1160342229214</v>
      </c>
      <c r="T13119">
        <v>136.47492296455499</v>
      </c>
      <c r="U13119">
        <v>162.590970988018</v>
      </c>
      <c r="V13119">
        <v>235256.53530443899</v>
      </c>
      <c r="W13119">
        <v>21615.725100922398</v>
      </c>
      <c r="X13119">
        <v>1651.1330690740499</v>
      </c>
      <c r="Y13119">
        <v>44.198589692404298</v>
      </c>
      <c r="Z13119">
        <v>0.19342351260739299</v>
      </c>
      <c r="AA13119">
        <v>15064.8609059221</v>
      </c>
      <c r="AB13119">
        <v>376.63463020509101</v>
      </c>
      <c r="AC13119">
        <v>50.126370688059303</v>
      </c>
      <c r="AD13119">
        <v>407.69510644676097</v>
      </c>
      <c r="AE13119">
        <v>5739.7602730590097</v>
      </c>
      <c r="AF13119">
        <v>44974.195381944402</v>
      </c>
    </row>
    <row r="13120" spans="1:32" x14ac:dyDescent="0.25">
      <c r="A13120" t="s">
        <v>32</v>
      </c>
      <c r="B13120">
        <v>1</v>
      </c>
      <c r="C13120" t="s">
        <v>338</v>
      </c>
      <c r="D13120">
        <v>232</v>
      </c>
      <c r="E13120" t="s">
        <v>34</v>
      </c>
      <c r="F13120" t="s">
        <v>45</v>
      </c>
      <c r="G13120" t="s">
        <v>43</v>
      </c>
      <c r="H13120" t="s">
        <v>201</v>
      </c>
      <c r="I13120" t="s">
        <v>56</v>
      </c>
      <c r="J13120" t="s">
        <v>338</v>
      </c>
      <c r="K13120">
        <v>29586</v>
      </c>
      <c r="L13120">
        <v>1980</v>
      </c>
      <c r="M13120" t="s">
        <v>57</v>
      </c>
      <c r="N13120">
        <v>200</v>
      </c>
      <c r="O13120">
        <v>100.341201741334</v>
      </c>
      <c r="P13120">
        <v>18.595417213177502</v>
      </c>
      <c r="Q13120">
        <v>68.030135731768397</v>
      </c>
      <c r="R13120">
        <v>1.45999693455554E-4</v>
      </c>
      <c r="S13120">
        <v>29.8556008330326</v>
      </c>
      <c r="T13120">
        <v>160.160759678707</v>
      </c>
      <c r="U13120">
        <v>190.01650651143399</v>
      </c>
      <c r="V13120">
        <v>234728.65126634101</v>
      </c>
      <c r="W13120">
        <v>21595.814891501901</v>
      </c>
      <c r="X13120">
        <v>1698.4702168502999</v>
      </c>
      <c r="Y13120">
        <v>43.151887094311597</v>
      </c>
      <c r="Z13120">
        <v>0.20310230010233299</v>
      </c>
      <c r="AA13120">
        <v>16387.253331939999</v>
      </c>
      <c r="AB13120">
        <v>394.00294250153399</v>
      </c>
      <c r="AC13120">
        <v>56.743826826617799</v>
      </c>
      <c r="AD13120">
        <v>408.42014763786102</v>
      </c>
      <c r="AE13120">
        <v>5995.2077633530798</v>
      </c>
      <c r="AF13120">
        <v>44974.1980092593</v>
      </c>
    </row>
    <row r="13121" spans="1:32" x14ac:dyDescent="0.25">
      <c r="A13121" t="s">
        <v>32</v>
      </c>
      <c r="B13121">
        <v>1</v>
      </c>
      <c r="C13121" t="s">
        <v>338</v>
      </c>
      <c r="D13121">
        <v>232</v>
      </c>
      <c r="E13121" t="s">
        <v>34</v>
      </c>
      <c r="F13121" t="s">
        <v>45</v>
      </c>
      <c r="G13121" t="s">
        <v>43</v>
      </c>
      <c r="H13121" t="s">
        <v>201</v>
      </c>
      <c r="I13121" t="s">
        <v>56</v>
      </c>
      <c r="J13121" t="s">
        <v>338</v>
      </c>
      <c r="K13121">
        <v>29951</v>
      </c>
      <c r="L13121">
        <v>1981</v>
      </c>
      <c r="M13121" t="s">
        <v>57</v>
      </c>
      <c r="N13121">
        <v>200</v>
      </c>
      <c r="O13121">
        <v>100.60473151063</v>
      </c>
      <c r="P13121">
        <v>18.731200209200701</v>
      </c>
      <c r="Q13121">
        <v>98.435746489032496</v>
      </c>
      <c r="R13121">
        <v>2.8874445878424201E-5</v>
      </c>
      <c r="S13121">
        <v>27.090029090357302</v>
      </c>
      <c r="T13121">
        <v>173.94001253520199</v>
      </c>
      <c r="U13121">
        <v>201.030070500005</v>
      </c>
      <c r="V13121">
        <v>233938.82072272801</v>
      </c>
      <c r="W13121">
        <v>21536.478444964399</v>
      </c>
      <c r="X13121">
        <v>1656.34549755327</v>
      </c>
      <c r="Y13121">
        <v>45.421192126513198</v>
      </c>
      <c r="Z13121">
        <v>0.205407487925514</v>
      </c>
      <c r="AA13121">
        <v>14990.178936402999</v>
      </c>
      <c r="AB13121">
        <v>379.86220724289802</v>
      </c>
      <c r="AC13121">
        <v>47.573726377599002</v>
      </c>
      <c r="AD13121">
        <v>413.94425545850697</v>
      </c>
      <c r="AE13121">
        <v>5748.7058913733299</v>
      </c>
      <c r="AF13121">
        <v>44974.200624999998</v>
      </c>
    </row>
    <row r="13122" spans="1:32" x14ac:dyDescent="0.25">
      <c r="A13122" t="s">
        <v>32</v>
      </c>
      <c r="B13122">
        <v>1</v>
      </c>
      <c r="C13122" t="s">
        <v>338</v>
      </c>
      <c r="D13122">
        <v>232</v>
      </c>
      <c r="E13122" t="s">
        <v>34</v>
      </c>
      <c r="F13122" t="s">
        <v>45</v>
      </c>
      <c r="G13122" t="s">
        <v>43</v>
      </c>
      <c r="H13122" t="s">
        <v>201</v>
      </c>
      <c r="I13122" t="s">
        <v>56</v>
      </c>
      <c r="J13122" t="s">
        <v>338</v>
      </c>
      <c r="K13122">
        <v>30316</v>
      </c>
      <c r="L13122">
        <v>1982</v>
      </c>
      <c r="M13122" t="s">
        <v>57</v>
      </c>
      <c r="N13122">
        <v>200</v>
      </c>
      <c r="O13122">
        <v>84.716851619143199</v>
      </c>
      <c r="P13122">
        <v>16.1011044018219</v>
      </c>
      <c r="Q13122">
        <v>31.394640874774598</v>
      </c>
      <c r="R13122">
        <v>4.4975850139379396E-6</v>
      </c>
      <c r="S13122">
        <v>31.174465086371601</v>
      </c>
      <c r="T13122">
        <v>242.352903809065</v>
      </c>
      <c r="U13122">
        <v>273.527373393022</v>
      </c>
      <c r="V13122">
        <v>233371.90580289101</v>
      </c>
      <c r="W13122">
        <v>21556.5994523765</v>
      </c>
      <c r="X13122">
        <v>1702.8638726884301</v>
      </c>
      <c r="Y13122">
        <v>43.919461645010799</v>
      </c>
      <c r="Z13122">
        <v>0.200128722640594</v>
      </c>
      <c r="AA13122">
        <v>16319.878987495</v>
      </c>
      <c r="AB13122">
        <v>396.621990823202</v>
      </c>
      <c r="AC13122">
        <v>48.929301424161601</v>
      </c>
      <c r="AD13122">
        <v>421.51935860950402</v>
      </c>
      <c r="AE13122">
        <v>6004.0289806088304</v>
      </c>
      <c r="AF13122">
        <v>44974.203252314801</v>
      </c>
    </row>
    <row r="13123" spans="1:32" x14ac:dyDescent="0.25">
      <c r="A13123" t="s">
        <v>32</v>
      </c>
      <c r="B13123">
        <v>1</v>
      </c>
      <c r="C13123" t="s">
        <v>338</v>
      </c>
      <c r="D13123">
        <v>232</v>
      </c>
      <c r="E13123" t="s">
        <v>34</v>
      </c>
      <c r="F13123" t="s">
        <v>45</v>
      </c>
      <c r="G13123" t="s">
        <v>43</v>
      </c>
      <c r="H13123" t="s">
        <v>201</v>
      </c>
      <c r="I13123" t="s">
        <v>56</v>
      </c>
      <c r="J13123" t="s">
        <v>338</v>
      </c>
      <c r="K13123">
        <v>30681</v>
      </c>
      <c r="L13123">
        <v>1983</v>
      </c>
      <c r="M13123" t="s">
        <v>57</v>
      </c>
      <c r="N13123">
        <v>200</v>
      </c>
      <c r="O13123">
        <v>124.55249927981799</v>
      </c>
      <c r="P13123">
        <v>23.126117125066401</v>
      </c>
      <c r="Q13123">
        <v>62.222228564058497</v>
      </c>
      <c r="R13123">
        <v>3.7516273036787597E-7</v>
      </c>
      <c r="S13123">
        <v>32.894296665127001</v>
      </c>
      <c r="T13123">
        <v>245.71239402779401</v>
      </c>
      <c r="U13123">
        <v>278.60669106808399</v>
      </c>
      <c r="V13123">
        <v>232774.457639439</v>
      </c>
      <c r="W13123">
        <v>21508.697244817798</v>
      </c>
      <c r="X13123">
        <v>1611.64241485198</v>
      </c>
      <c r="Y13123">
        <v>44.282427492847603</v>
      </c>
      <c r="Z13123">
        <v>0.20295466014177399</v>
      </c>
      <c r="AA13123">
        <v>14184.489916643401</v>
      </c>
      <c r="AB13123">
        <v>363.827395054828</v>
      </c>
      <c r="AC13123">
        <v>42.567069226540298</v>
      </c>
      <c r="AD13123">
        <v>396.92312061958199</v>
      </c>
      <c r="AE13123">
        <v>5507.5949458893801</v>
      </c>
      <c r="AF13123">
        <v>44974.205879629597</v>
      </c>
    </row>
    <row r="13124" spans="1:32" x14ac:dyDescent="0.25">
      <c r="A13124" t="s">
        <v>32</v>
      </c>
      <c r="B13124">
        <v>1</v>
      </c>
      <c r="C13124" t="s">
        <v>338</v>
      </c>
      <c r="D13124">
        <v>232</v>
      </c>
      <c r="E13124" t="s">
        <v>34</v>
      </c>
      <c r="F13124" t="s">
        <v>45</v>
      </c>
      <c r="G13124" t="s">
        <v>43</v>
      </c>
      <c r="H13124" t="s">
        <v>201</v>
      </c>
      <c r="I13124" t="s">
        <v>56</v>
      </c>
      <c r="J13124" t="s">
        <v>338</v>
      </c>
      <c r="K13124">
        <v>31047</v>
      </c>
      <c r="L13124">
        <v>1984</v>
      </c>
      <c r="M13124" t="s">
        <v>57</v>
      </c>
      <c r="N13124">
        <v>200</v>
      </c>
      <c r="O13124">
        <v>95.987315398599705</v>
      </c>
      <c r="P13124">
        <v>18.225572086196401</v>
      </c>
      <c r="Q13124">
        <v>39.908521412779699</v>
      </c>
      <c r="R13124">
        <v>6.7244463130215898E-3</v>
      </c>
      <c r="S13124">
        <v>27.3073070354998</v>
      </c>
      <c r="T13124">
        <v>308.15533304152899</v>
      </c>
      <c r="U13124">
        <v>335.46936452334302</v>
      </c>
      <c r="V13124">
        <v>232178.06026302601</v>
      </c>
      <c r="W13124">
        <v>21514.1361690708</v>
      </c>
      <c r="X13124">
        <v>1744.23558745779</v>
      </c>
      <c r="Y13124">
        <v>46.273878406080698</v>
      </c>
      <c r="Z13124">
        <v>0.21207528208500001</v>
      </c>
      <c r="AA13124">
        <v>17057.777141053899</v>
      </c>
      <c r="AB13124">
        <v>424.99752543072799</v>
      </c>
      <c r="AC13124">
        <v>60.992263228623898</v>
      </c>
      <c r="AD13124">
        <v>448.57935715606101</v>
      </c>
      <c r="AE13124">
        <v>6469.0445523388498</v>
      </c>
      <c r="AF13124">
        <v>44974.208518518499</v>
      </c>
    </row>
    <row r="13125" spans="1:32" x14ac:dyDescent="0.25">
      <c r="A13125" t="s">
        <v>32</v>
      </c>
      <c r="B13125">
        <v>1</v>
      </c>
      <c r="C13125" t="s">
        <v>338</v>
      </c>
      <c r="D13125">
        <v>232</v>
      </c>
      <c r="E13125" t="s">
        <v>34</v>
      </c>
      <c r="F13125" t="s">
        <v>45</v>
      </c>
      <c r="G13125" t="s">
        <v>43</v>
      </c>
      <c r="H13125" t="s">
        <v>201</v>
      </c>
      <c r="I13125" t="s">
        <v>56</v>
      </c>
      <c r="J13125" t="s">
        <v>338</v>
      </c>
      <c r="K13125">
        <v>31412</v>
      </c>
      <c r="L13125">
        <v>1985</v>
      </c>
      <c r="M13125" t="s">
        <v>57</v>
      </c>
      <c r="N13125">
        <v>200</v>
      </c>
      <c r="O13125">
        <v>125.461629694965</v>
      </c>
      <c r="P13125">
        <v>23.145142917888101</v>
      </c>
      <c r="Q13125">
        <v>127.745633948663</v>
      </c>
      <c r="R13125">
        <v>2.7944379074131199E-4</v>
      </c>
      <c r="S13125">
        <v>28.194831091048101</v>
      </c>
      <c r="T13125">
        <v>246.71947119511799</v>
      </c>
      <c r="U13125">
        <v>274.91458172995601</v>
      </c>
      <c r="V13125">
        <v>231617.61150680299</v>
      </c>
      <c r="W13125">
        <v>21402.851426880301</v>
      </c>
      <c r="X13125">
        <v>1760.4925277335501</v>
      </c>
      <c r="Y13125">
        <v>45.279411300721797</v>
      </c>
      <c r="Z13125">
        <v>0.217563744203736</v>
      </c>
      <c r="AA13125">
        <v>17553.9636923689</v>
      </c>
      <c r="AB13125">
        <v>428.43617558492099</v>
      </c>
      <c r="AC13125">
        <v>62.033297413864098</v>
      </c>
      <c r="AD13125">
        <v>448.64439040939698</v>
      </c>
      <c r="AE13125">
        <v>6492.3402830249397</v>
      </c>
      <c r="AF13125">
        <v>44974.211145833302</v>
      </c>
    </row>
    <row r="13126" spans="1:32" x14ac:dyDescent="0.25">
      <c r="A13126" t="s">
        <v>32</v>
      </c>
      <c r="B13126">
        <v>1</v>
      </c>
      <c r="C13126" t="s">
        <v>338</v>
      </c>
      <c r="D13126">
        <v>232</v>
      </c>
      <c r="E13126" t="s">
        <v>34</v>
      </c>
      <c r="F13126" t="s">
        <v>45</v>
      </c>
      <c r="G13126" t="s">
        <v>43</v>
      </c>
      <c r="H13126" t="s">
        <v>201</v>
      </c>
      <c r="I13126" t="s">
        <v>56</v>
      </c>
      <c r="J13126" t="s">
        <v>338</v>
      </c>
      <c r="K13126">
        <v>31777</v>
      </c>
      <c r="L13126">
        <v>1986</v>
      </c>
      <c r="M13126" t="s">
        <v>57</v>
      </c>
      <c r="N13126">
        <v>200</v>
      </c>
      <c r="O13126">
        <v>105.897865831649</v>
      </c>
      <c r="P13126">
        <v>19.605417515165701</v>
      </c>
      <c r="Q13126">
        <v>117.094102350565</v>
      </c>
      <c r="R13126">
        <v>1.38375575049126E-8</v>
      </c>
      <c r="S13126">
        <v>45.696094608919203</v>
      </c>
      <c r="T13126">
        <v>230.44251170769499</v>
      </c>
      <c r="U13126">
        <v>276.138606330453</v>
      </c>
      <c r="V13126">
        <v>231041.91577615699</v>
      </c>
      <c r="W13126">
        <v>21349.241600056699</v>
      </c>
      <c r="X13126">
        <v>1712.5939738474899</v>
      </c>
      <c r="Y13126">
        <v>45.175112252884396</v>
      </c>
      <c r="Z13126">
        <v>0.22107638624833001</v>
      </c>
      <c r="AA13126">
        <v>16760.181014551901</v>
      </c>
      <c r="AB13126">
        <v>415.16376942215499</v>
      </c>
      <c r="AC13126">
        <v>63.060302001753101</v>
      </c>
      <c r="AD13126">
        <v>403.82919784271002</v>
      </c>
      <c r="AE13126">
        <v>6279.3392174939099</v>
      </c>
      <c r="AF13126">
        <v>44974.213784722197</v>
      </c>
    </row>
    <row r="13127" spans="1:32" x14ac:dyDescent="0.25">
      <c r="A13127" t="s">
        <v>32</v>
      </c>
      <c r="B13127">
        <v>1</v>
      </c>
      <c r="C13127" t="s">
        <v>338</v>
      </c>
      <c r="D13127">
        <v>232</v>
      </c>
      <c r="E13127" t="s">
        <v>34</v>
      </c>
      <c r="F13127" t="s">
        <v>45</v>
      </c>
      <c r="G13127" t="s">
        <v>43</v>
      </c>
      <c r="H13127" t="s">
        <v>201</v>
      </c>
      <c r="I13127" t="s">
        <v>56</v>
      </c>
      <c r="J13127" t="s">
        <v>338</v>
      </c>
      <c r="K13127">
        <v>32142</v>
      </c>
      <c r="L13127">
        <v>1987</v>
      </c>
      <c r="M13127" t="s">
        <v>57</v>
      </c>
      <c r="N13127">
        <v>200</v>
      </c>
      <c r="O13127">
        <v>111.243792865907</v>
      </c>
      <c r="P13127">
        <v>20.842778402083201</v>
      </c>
      <c r="Q13127">
        <v>78.782863023131895</v>
      </c>
      <c r="R13127">
        <v>1.0262499187219499E-6</v>
      </c>
      <c r="S13127">
        <v>27.3417509671586</v>
      </c>
      <c r="T13127">
        <v>223.963827415606</v>
      </c>
      <c r="U13127">
        <v>251.305579409015</v>
      </c>
      <c r="V13127">
        <v>230479.72425165999</v>
      </c>
      <c r="W13127">
        <v>21275.538957520599</v>
      </c>
      <c r="X13127">
        <v>1683.1928855886499</v>
      </c>
      <c r="Y13127">
        <v>45.035756848179602</v>
      </c>
      <c r="Z13127">
        <v>0.19760528181359399</v>
      </c>
      <c r="AA13127">
        <v>15266.751160849501</v>
      </c>
      <c r="AB13127">
        <v>387.770790090356</v>
      </c>
      <c r="AC13127">
        <v>41.885730464971601</v>
      </c>
      <c r="AD13127">
        <v>446.57948052975502</v>
      </c>
      <c r="AE13127">
        <v>5921.1864469189104</v>
      </c>
      <c r="AF13127">
        <v>44974.216423611098</v>
      </c>
    </row>
    <row r="13128" spans="1:32" x14ac:dyDescent="0.25">
      <c r="A13128" t="s">
        <v>32</v>
      </c>
      <c r="B13128">
        <v>1</v>
      </c>
      <c r="C13128" t="s">
        <v>338</v>
      </c>
      <c r="D13128">
        <v>232</v>
      </c>
      <c r="E13128" t="s">
        <v>34</v>
      </c>
      <c r="F13128" t="s">
        <v>45</v>
      </c>
      <c r="G13128" t="s">
        <v>43</v>
      </c>
      <c r="H13128" t="s">
        <v>201</v>
      </c>
      <c r="I13128" t="s">
        <v>56</v>
      </c>
      <c r="J13128" t="s">
        <v>338</v>
      </c>
      <c r="K13128">
        <v>32508</v>
      </c>
      <c r="L13128">
        <v>1988</v>
      </c>
      <c r="M13128" t="s">
        <v>57</v>
      </c>
      <c r="N13128">
        <v>200</v>
      </c>
      <c r="O13128">
        <v>123.73546646743701</v>
      </c>
      <c r="P13128">
        <v>22.907811064105601</v>
      </c>
      <c r="Q13128">
        <v>125.27329578664001</v>
      </c>
      <c r="R13128">
        <v>3.4819757871304399E-6</v>
      </c>
      <c r="S13128">
        <v>22.8425133481635</v>
      </c>
      <c r="T13128">
        <v>176.07397492007399</v>
      </c>
      <c r="U13128">
        <v>198.916491750213</v>
      </c>
      <c r="V13128">
        <v>229896.512217323</v>
      </c>
      <c r="W13128">
        <v>21171.549965729999</v>
      </c>
      <c r="X13128">
        <v>1628.8193378590199</v>
      </c>
      <c r="Y13128">
        <v>44.253973856243</v>
      </c>
      <c r="Z13128">
        <v>0.204100824336684</v>
      </c>
      <c r="AA13128">
        <v>14831.154438711699</v>
      </c>
      <c r="AB13128">
        <v>379.35789353863697</v>
      </c>
      <c r="AC13128">
        <v>47.482546323629698</v>
      </c>
      <c r="AD13128">
        <v>407.10122767482699</v>
      </c>
      <c r="AE13128">
        <v>5790.7754905722104</v>
      </c>
      <c r="AF13128">
        <v>44974.219050925902</v>
      </c>
    </row>
    <row r="13129" spans="1:32" x14ac:dyDescent="0.25">
      <c r="A13129" t="s">
        <v>32</v>
      </c>
      <c r="B13129">
        <v>1</v>
      </c>
      <c r="C13129" t="s">
        <v>338</v>
      </c>
      <c r="D13129">
        <v>232</v>
      </c>
      <c r="E13129" t="s">
        <v>34</v>
      </c>
      <c r="F13129" t="s">
        <v>45</v>
      </c>
      <c r="G13129" t="s">
        <v>43</v>
      </c>
      <c r="H13129" t="s">
        <v>201</v>
      </c>
      <c r="I13129" t="s">
        <v>56</v>
      </c>
      <c r="J13129" t="s">
        <v>338</v>
      </c>
      <c r="K13129">
        <v>32873</v>
      </c>
      <c r="L13129">
        <v>1989</v>
      </c>
      <c r="M13129" t="s">
        <v>57</v>
      </c>
      <c r="N13129">
        <v>200</v>
      </c>
      <c r="O13129">
        <v>102.00650080001</v>
      </c>
      <c r="P13129">
        <v>18.870521541145902</v>
      </c>
      <c r="Q13129">
        <v>86.1959392674528</v>
      </c>
      <c r="R13129">
        <v>9.5518231250356106E-7</v>
      </c>
      <c r="S13129">
        <v>26.565886825342101</v>
      </c>
      <c r="T13129">
        <v>175.33578193949401</v>
      </c>
      <c r="U13129">
        <v>201.90166972001899</v>
      </c>
      <c r="V13129">
        <v>229343.62500081499</v>
      </c>
      <c r="W13129">
        <v>21123.801729126899</v>
      </c>
      <c r="X13129">
        <v>1694.79663806848</v>
      </c>
      <c r="Y13129">
        <v>44.549256471424499</v>
      </c>
      <c r="Z13129">
        <v>0.206159329569579</v>
      </c>
      <c r="AA13129">
        <v>15749.4837639204</v>
      </c>
      <c r="AB13129">
        <v>387.68163272634098</v>
      </c>
      <c r="AC13129">
        <v>55.787372913486301</v>
      </c>
      <c r="AD13129">
        <v>413.391141764385</v>
      </c>
      <c r="AE13129">
        <v>5873.5317510795703</v>
      </c>
      <c r="AF13129">
        <v>44974.221678240698</v>
      </c>
    </row>
    <row r="13130" spans="1:32" x14ac:dyDescent="0.25">
      <c r="A13130" t="s">
        <v>32</v>
      </c>
      <c r="B13130">
        <v>1</v>
      </c>
      <c r="C13130" t="s">
        <v>338</v>
      </c>
      <c r="D13130">
        <v>232</v>
      </c>
      <c r="E13130" t="s">
        <v>34</v>
      </c>
      <c r="F13130" t="s">
        <v>45</v>
      </c>
      <c r="G13130" t="s">
        <v>43</v>
      </c>
      <c r="H13130" t="s">
        <v>201</v>
      </c>
      <c r="I13130" t="s">
        <v>56</v>
      </c>
      <c r="J13130" t="s">
        <v>338</v>
      </c>
      <c r="K13130">
        <v>33238</v>
      </c>
      <c r="L13130">
        <v>1990</v>
      </c>
      <c r="M13130" t="s">
        <v>57</v>
      </c>
      <c r="N13130">
        <v>200</v>
      </c>
      <c r="O13130">
        <v>108.009008691921</v>
      </c>
      <c r="P13130">
        <v>20.108136395610099</v>
      </c>
      <c r="Q13130">
        <v>98.920271604885599</v>
      </c>
      <c r="R13130">
        <v>1.61995964731699E-6</v>
      </c>
      <c r="S13130">
        <v>26.947750397887901</v>
      </c>
      <c r="T13130">
        <v>168.47934928926301</v>
      </c>
      <c r="U13130">
        <v>195.427101307111</v>
      </c>
      <c r="V13130">
        <v>228741.98642503601</v>
      </c>
      <c r="W13130">
        <v>21060.428681324302</v>
      </c>
      <c r="X13130">
        <v>1614.4081911973899</v>
      </c>
      <c r="Y13130">
        <v>44.211690423475602</v>
      </c>
      <c r="Z13130">
        <v>0.192488191900299</v>
      </c>
      <c r="AA13130">
        <v>14050.623693133801</v>
      </c>
      <c r="AB13130">
        <v>354.51460343534302</v>
      </c>
      <c r="AC13130">
        <v>42.517934686098599</v>
      </c>
      <c r="AD13130">
        <v>394.18926996744898</v>
      </c>
      <c r="AE13130">
        <v>5379.8667609186896</v>
      </c>
      <c r="AF13130">
        <v>44974.224328703698</v>
      </c>
    </row>
    <row r="13131" spans="1:32" x14ac:dyDescent="0.25">
      <c r="A13131" t="s">
        <v>32</v>
      </c>
      <c r="B13131">
        <v>1</v>
      </c>
      <c r="C13131" t="s">
        <v>338</v>
      </c>
      <c r="D13131">
        <v>232</v>
      </c>
      <c r="E13131" t="s">
        <v>34</v>
      </c>
      <c r="F13131" t="s">
        <v>45</v>
      </c>
      <c r="G13131" t="s">
        <v>43</v>
      </c>
      <c r="H13131" t="s">
        <v>201</v>
      </c>
      <c r="I13131" t="s">
        <v>56</v>
      </c>
      <c r="J13131" t="s">
        <v>338</v>
      </c>
      <c r="K13131">
        <v>33603</v>
      </c>
      <c r="L13131">
        <v>1991</v>
      </c>
      <c r="M13131" t="s">
        <v>57</v>
      </c>
      <c r="N13131">
        <v>200</v>
      </c>
      <c r="O13131">
        <v>81.131782523155906</v>
      </c>
      <c r="P13131">
        <v>15.2471897568992</v>
      </c>
      <c r="Q13131">
        <v>80.987871331709499</v>
      </c>
      <c r="R13131">
        <v>1.1444705878978699E-6</v>
      </c>
      <c r="S13131">
        <v>31.162053573419598</v>
      </c>
      <c r="T13131">
        <v>189.68530018958299</v>
      </c>
      <c r="U13131">
        <v>220.847354907474</v>
      </c>
      <c r="V13131">
        <v>228383.12468636301</v>
      </c>
      <c r="W13131">
        <v>21053.124110972101</v>
      </c>
      <c r="X13131">
        <v>1666.6251979154199</v>
      </c>
      <c r="Y13131">
        <v>43.549106430586697</v>
      </c>
      <c r="Z13131">
        <v>0.22812057169560501</v>
      </c>
      <c r="AA13131">
        <v>15286.962259801499</v>
      </c>
      <c r="AB13131">
        <v>379.433659865251</v>
      </c>
      <c r="AC13131">
        <v>63.300619759038199</v>
      </c>
      <c r="AD13131">
        <v>386.95936164828998</v>
      </c>
      <c r="AE13131">
        <v>5785.5435077509201</v>
      </c>
      <c r="AF13131">
        <v>44974.2269675926</v>
      </c>
    </row>
    <row r="13132" spans="1:32" x14ac:dyDescent="0.25">
      <c r="A13132" t="s">
        <v>32</v>
      </c>
      <c r="B13132">
        <v>1</v>
      </c>
      <c r="C13132" t="s">
        <v>338</v>
      </c>
      <c r="D13132">
        <v>232</v>
      </c>
      <c r="E13132" t="s">
        <v>34</v>
      </c>
      <c r="F13132" t="s">
        <v>45</v>
      </c>
      <c r="G13132" t="s">
        <v>43</v>
      </c>
      <c r="H13132" t="s">
        <v>201</v>
      </c>
      <c r="I13132" t="s">
        <v>56</v>
      </c>
      <c r="J13132" t="s">
        <v>338</v>
      </c>
      <c r="K13132">
        <v>33969</v>
      </c>
      <c r="L13132">
        <v>1992</v>
      </c>
      <c r="M13132" t="s">
        <v>57</v>
      </c>
      <c r="N13132">
        <v>200</v>
      </c>
      <c r="O13132">
        <v>94.516926387428398</v>
      </c>
      <c r="P13132">
        <v>17.611322977256801</v>
      </c>
      <c r="Q13132">
        <v>112.60884319687899</v>
      </c>
      <c r="R13132">
        <v>5.8700209256588301E-4</v>
      </c>
      <c r="S13132">
        <v>27.518296275873901</v>
      </c>
      <c r="T13132">
        <v>155.12513745172299</v>
      </c>
      <c r="U13132">
        <v>182.64402072969</v>
      </c>
      <c r="V13132">
        <v>228049.37213751799</v>
      </c>
      <c r="W13132">
        <v>20987.7153421277</v>
      </c>
      <c r="X13132">
        <v>1600.67576006783</v>
      </c>
      <c r="Y13132">
        <v>44.384397412033401</v>
      </c>
      <c r="Z13132">
        <v>0.21506899371063301</v>
      </c>
      <c r="AA13132">
        <v>14126.1424954297</v>
      </c>
      <c r="AB13132">
        <v>365.63665592885502</v>
      </c>
      <c r="AC13132">
        <v>48.248537422707003</v>
      </c>
      <c r="AD13132">
        <v>397.06280219632202</v>
      </c>
      <c r="AE13132">
        <v>5567.4204318468501</v>
      </c>
      <c r="AF13132">
        <v>44974.229606481502</v>
      </c>
    </row>
    <row r="13133" spans="1:32" x14ac:dyDescent="0.25">
      <c r="A13133" t="s">
        <v>32</v>
      </c>
      <c r="B13133">
        <v>1</v>
      </c>
      <c r="C13133" t="s">
        <v>338</v>
      </c>
      <c r="D13133">
        <v>232</v>
      </c>
      <c r="E13133" t="s">
        <v>34</v>
      </c>
      <c r="F13133" t="s">
        <v>45</v>
      </c>
      <c r="G13133" t="s">
        <v>43</v>
      </c>
      <c r="H13133" t="s">
        <v>201</v>
      </c>
      <c r="I13133" t="s">
        <v>56</v>
      </c>
      <c r="J13133" t="s">
        <v>338</v>
      </c>
      <c r="K13133">
        <v>34334</v>
      </c>
      <c r="L13133">
        <v>1993</v>
      </c>
      <c r="M13133" t="s">
        <v>57</v>
      </c>
      <c r="N13133">
        <v>200</v>
      </c>
      <c r="O13133">
        <v>57.823458207237401</v>
      </c>
      <c r="P13133">
        <v>11.2304619001115</v>
      </c>
      <c r="Q13133">
        <v>40.081709884205203</v>
      </c>
      <c r="R13133">
        <v>3.2958101677560398E-7</v>
      </c>
      <c r="S13133">
        <v>31.757032917722398</v>
      </c>
      <c r="T13133">
        <v>231.467093772152</v>
      </c>
      <c r="U13133">
        <v>263.22412701945598</v>
      </c>
      <c r="V13133">
        <v>227676.83230487999</v>
      </c>
      <c r="W13133">
        <v>21034.262560320301</v>
      </c>
      <c r="X13133">
        <v>1657.6726430009901</v>
      </c>
      <c r="Y13133">
        <v>44.408722487743098</v>
      </c>
      <c r="Z13133">
        <v>0.21708472000778101</v>
      </c>
      <c r="AA13133">
        <v>14938.613500404799</v>
      </c>
      <c r="AB13133">
        <v>377.8852245082</v>
      </c>
      <c r="AC13133">
        <v>54.835063475340398</v>
      </c>
      <c r="AD13133">
        <v>397.03721419385499</v>
      </c>
      <c r="AE13133">
        <v>5725.8853783759096</v>
      </c>
      <c r="AF13133">
        <v>44974.232245370396</v>
      </c>
    </row>
    <row r="13134" spans="1:32" x14ac:dyDescent="0.25">
      <c r="A13134" t="s">
        <v>32</v>
      </c>
      <c r="B13134">
        <v>1</v>
      </c>
      <c r="C13134" t="s">
        <v>338</v>
      </c>
      <c r="D13134">
        <v>232</v>
      </c>
      <c r="E13134" t="s">
        <v>34</v>
      </c>
      <c r="F13134" t="s">
        <v>45</v>
      </c>
      <c r="G13134" t="s">
        <v>43</v>
      </c>
      <c r="H13134" t="s">
        <v>201</v>
      </c>
      <c r="I13134" t="s">
        <v>56</v>
      </c>
      <c r="J13134" t="s">
        <v>338</v>
      </c>
      <c r="K13134">
        <v>34699</v>
      </c>
      <c r="L13134">
        <v>1994</v>
      </c>
      <c r="M13134" t="s">
        <v>57</v>
      </c>
      <c r="N13134">
        <v>200</v>
      </c>
      <c r="O13134">
        <v>124.289748826874</v>
      </c>
      <c r="P13134">
        <v>22.940759561428798</v>
      </c>
      <c r="Q13134">
        <v>147.53403321036001</v>
      </c>
      <c r="R13134">
        <v>4.2398165125392499E-7</v>
      </c>
      <c r="S13134">
        <v>31.351436951711001</v>
      </c>
      <c r="T13134">
        <v>163.52296966169001</v>
      </c>
      <c r="U13134">
        <v>194.87440703738301</v>
      </c>
      <c r="V13134">
        <v>227032.10109335699</v>
      </c>
      <c r="W13134">
        <v>20906.305329327399</v>
      </c>
      <c r="X13134">
        <v>1493.9971296143401</v>
      </c>
      <c r="Y13134">
        <v>42.870513494554203</v>
      </c>
      <c r="Z13134">
        <v>0.20319787257965199</v>
      </c>
      <c r="AA13134">
        <v>12203.977439312799</v>
      </c>
      <c r="AB13134">
        <v>323.06739454704302</v>
      </c>
      <c r="AC13134">
        <v>43.186512012676403</v>
      </c>
      <c r="AD13134">
        <v>352.28165351963497</v>
      </c>
      <c r="AE13134">
        <v>4903.4153243875298</v>
      </c>
      <c r="AF13134">
        <v>44974.234907407401</v>
      </c>
    </row>
    <row r="13135" spans="1:32" x14ac:dyDescent="0.25">
      <c r="A13135" t="s">
        <v>32</v>
      </c>
      <c r="B13135">
        <v>1</v>
      </c>
      <c r="C13135" t="s">
        <v>338</v>
      </c>
      <c r="D13135">
        <v>232</v>
      </c>
      <c r="E13135" t="s">
        <v>34</v>
      </c>
      <c r="F13135" t="s">
        <v>45</v>
      </c>
      <c r="G13135" t="s">
        <v>43</v>
      </c>
      <c r="H13135" t="s">
        <v>201</v>
      </c>
      <c r="I13135" t="s">
        <v>56</v>
      </c>
      <c r="J13135" t="s">
        <v>338</v>
      </c>
      <c r="K13135">
        <v>35064</v>
      </c>
      <c r="L13135">
        <v>1995</v>
      </c>
      <c r="M13135" t="s">
        <v>57</v>
      </c>
      <c r="N13135">
        <v>200</v>
      </c>
      <c r="O13135">
        <v>95.926955666504099</v>
      </c>
      <c r="P13135">
        <v>17.674508801385699</v>
      </c>
      <c r="Q13135">
        <v>130.41585874995201</v>
      </c>
      <c r="R13135">
        <v>4.7778435010405499E-4</v>
      </c>
      <c r="S13135">
        <v>23.116359452355201</v>
      </c>
      <c r="T13135">
        <v>122.95422686436</v>
      </c>
      <c r="U13135">
        <v>146.07106410106601</v>
      </c>
      <c r="V13135">
        <v>226581.798091192</v>
      </c>
      <c r="W13135">
        <v>20818.643425386599</v>
      </c>
      <c r="X13135">
        <v>1601.1254374939299</v>
      </c>
      <c r="Y13135">
        <v>43.631790098002099</v>
      </c>
      <c r="Z13135">
        <v>0.19216784618927801</v>
      </c>
      <c r="AA13135">
        <v>13787.326340318499</v>
      </c>
      <c r="AB13135">
        <v>347.81910935846997</v>
      </c>
      <c r="AC13135">
        <v>42.421407946507799</v>
      </c>
      <c r="AD13135">
        <v>396.23867008458598</v>
      </c>
      <c r="AE13135">
        <v>5313.2028029520598</v>
      </c>
      <c r="AF13135">
        <v>44974.237546296303</v>
      </c>
    </row>
    <row r="13136" spans="1:32" x14ac:dyDescent="0.25">
      <c r="A13136" t="s">
        <v>32</v>
      </c>
      <c r="B13136">
        <v>1</v>
      </c>
      <c r="C13136" t="s">
        <v>338</v>
      </c>
      <c r="D13136">
        <v>232</v>
      </c>
      <c r="E13136" t="s">
        <v>34</v>
      </c>
      <c r="F13136" t="s">
        <v>45</v>
      </c>
      <c r="G13136" t="s">
        <v>43</v>
      </c>
      <c r="H13136" t="s">
        <v>201</v>
      </c>
      <c r="I13136" t="s">
        <v>56</v>
      </c>
      <c r="J13136" t="s">
        <v>338</v>
      </c>
      <c r="K13136">
        <v>35430</v>
      </c>
      <c r="L13136">
        <v>1996</v>
      </c>
      <c r="M13136" t="s">
        <v>57</v>
      </c>
      <c r="N13136">
        <v>200</v>
      </c>
      <c r="O13136">
        <v>93.685930361102905</v>
      </c>
      <c r="P13136">
        <v>17.250155182590699</v>
      </c>
      <c r="Q13136">
        <v>97.658588419292201</v>
      </c>
      <c r="R13136">
        <v>9.4100006926340398E-6</v>
      </c>
      <c r="S13136">
        <v>26.295709909002401</v>
      </c>
      <c r="T13136">
        <v>119.11296601156801</v>
      </c>
      <c r="U13136">
        <v>145.40868533057099</v>
      </c>
      <c r="V13136">
        <v>226201.44040640999</v>
      </c>
      <c r="W13136">
        <v>20782.616504903999</v>
      </c>
      <c r="X13136">
        <v>1649.9334464741901</v>
      </c>
      <c r="Y13136">
        <v>42.5977989874862</v>
      </c>
      <c r="Z13136">
        <v>0.208596938189473</v>
      </c>
      <c r="AA13136">
        <v>14999.220854986101</v>
      </c>
      <c r="AB13136">
        <v>364.56788508914002</v>
      </c>
      <c r="AC13136">
        <v>63.292747116855402</v>
      </c>
      <c r="AD13136">
        <v>381.02276743451102</v>
      </c>
      <c r="AE13136">
        <v>5541.5052820077799</v>
      </c>
      <c r="AF13136">
        <v>44974.240219907399</v>
      </c>
    </row>
    <row r="13137" spans="1:32" x14ac:dyDescent="0.25">
      <c r="A13137" t="s">
        <v>32</v>
      </c>
      <c r="B13137">
        <v>1</v>
      </c>
      <c r="C13137" t="s">
        <v>338</v>
      </c>
      <c r="D13137">
        <v>232</v>
      </c>
      <c r="E13137" t="s">
        <v>34</v>
      </c>
      <c r="F13137" t="s">
        <v>45</v>
      </c>
      <c r="G13137" t="s">
        <v>43</v>
      </c>
      <c r="H13137" t="s">
        <v>201</v>
      </c>
      <c r="I13137" t="s">
        <v>56</v>
      </c>
      <c r="J13137" t="s">
        <v>338</v>
      </c>
      <c r="K13137">
        <v>35795</v>
      </c>
      <c r="L13137">
        <v>1997</v>
      </c>
      <c r="M13137" t="s">
        <v>57</v>
      </c>
      <c r="N13137">
        <v>200</v>
      </c>
      <c r="O13137">
        <v>84.857843747585903</v>
      </c>
      <c r="P13137">
        <v>16.037620737468099</v>
      </c>
      <c r="Q13137">
        <v>26.7945790053049</v>
      </c>
      <c r="R13137">
        <v>2.5082654699606101E-6</v>
      </c>
      <c r="S13137">
        <v>24.484171343553999</v>
      </c>
      <c r="T13137">
        <v>190.34175340114101</v>
      </c>
      <c r="U13137">
        <v>214.82592725296101</v>
      </c>
      <c r="V13137">
        <v>225837.325759028</v>
      </c>
      <c r="W13137">
        <v>20819.998207290599</v>
      </c>
      <c r="X13137">
        <v>1659.64779080262</v>
      </c>
      <c r="Y13137">
        <v>42.723285168175302</v>
      </c>
      <c r="Z13137">
        <v>0.21759794069574101</v>
      </c>
      <c r="AA13137">
        <v>15003.5360198708</v>
      </c>
      <c r="AB13137">
        <v>367.70515016826698</v>
      </c>
      <c r="AC13137">
        <v>56.3384575910477</v>
      </c>
      <c r="AD13137">
        <v>390.64338059740697</v>
      </c>
      <c r="AE13137">
        <v>5568.2718339168396</v>
      </c>
      <c r="AF13137">
        <v>44974.242847222202</v>
      </c>
    </row>
    <row r="13138" spans="1:32" x14ac:dyDescent="0.25">
      <c r="A13138" t="s">
        <v>32</v>
      </c>
      <c r="B13138">
        <v>1</v>
      </c>
      <c r="C13138" t="s">
        <v>338</v>
      </c>
      <c r="D13138">
        <v>232</v>
      </c>
      <c r="E13138" t="s">
        <v>34</v>
      </c>
      <c r="F13138" t="s">
        <v>45</v>
      </c>
      <c r="G13138" t="s">
        <v>43</v>
      </c>
      <c r="H13138" t="s">
        <v>201</v>
      </c>
      <c r="I13138" t="s">
        <v>56</v>
      </c>
      <c r="J13138" t="s">
        <v>338</v>
      </c>
      <c r="K13138">
        <v>36160</v>
      </c>
      <c r="L13138">
        <v>1998</v>
      </c>
      <c r="M13138" t="s">
        <v>57</v>
      </c>
      <c r="N13138">
        <v>200</v>
      </c>
      <c r="O13138">
        <v>95.851837374162301</v>
      </c>
      <c r="P13138">
        <v>17.9631872158626</v>
      </c>
      <c r="Q13138">
        <v>99.055820435606506</v>
      </c>
      <c r="R13138">
        <v>3.52065732526823E-6</v>
      </c>
      <c r="S13138">
        <v>27.046679105339301</v>
      </c>
      <c r="T13138">
        <v>193.70799972277601</v>
      </c>
      <c r="U13138">
        <v>220.754682348773</v>
      </c>
      <c r="V13138">
        <v>225258.609041035</v>
      </c>
      <c r="W13138">
        <v>20772.791726722699</v>
      </c>
      <c r="X13138">
        <v>1609.21861120741</v>
      </c>
      <c r="Y13138">
        <v>44.336666965486202</v>
      </c>
      <c r="Z13138">
        <v>0.21137680537759301</v>
      </c>
      <c r="AA13138">
        <v>13765.433213694199</v>
      </c>
      <c r="AB13138">
        <v>349.32408445864797</v>
      </c>
      <c r="AC13138">
        <v>49.107468635961503</v>
      </c>
      <c r="AD13138">
        <v>387.14264339778799</v>
      </c>
      <c r="AE13138">
        <v>5316.6636062224898</v>
      </c>
      <c r="AF13138">
        <v>44974.245509259301</v>
      </c>
    </row>
    <row r="13139" spans="1:32" x14ac:dyDescent="0.25">
      <c r="A13139" t="s">
        <v>32</v>
      </c>
      <c r="B13139">
        <v>1</v>
      </c>
      <c r="C13139" t="s">
        <v>338</v>
      </c>
      <c r="D13139">
        <v>232</v>
      </c>
      <c r="E13139" t="s">
        <v>34</v>
      </c>
      <c r="F13139" t="s">
        <v>45</v>
      </c>
      <c r="G13139" t="s">
        <v>43</v>
      </c>
      <c r="H13139" t="s">
        <v>201</v>
      </c>
      <c r="I13139" t="s">
        <v>56</v>
      </c>
      <c r="J13139" t="s">
        <v>338</v>
      </c>
      <c r="K13139">
        <v>36525</v>
      </c>
      <c r="L13139">
        <v>1999</v>
      </c>
      <c r="M13139" t="s">
        <v>57</v>
      </c>
      <c r="N13139">
        <v>200</v>
      </c>
      <c r="O13139">
        <v>76.902693071855197</v>
      </c>
      <c r="P13139">
        <v>14.604478123315101</v>
      </c>
      <c r="Q13139">
        <v>49.5692427886665</v>
      </c>
      <c r="R13139">
        <v>2.43673534957314E-5</v>
      </c>
      <c r="S13139">
        <v>35.0264978305391</v>
      </c>
      <c r="T13139">
        <v>244.74865657382199</v>
      </c>
      <c r="U13139">
        <v>279.77517877171499</v>
      </c>
      <c r="V13139">
        <v>224699.153839167</v>
      </c>
      <c r="W13139">
        <v>20777.4114372027</v>
      </c>
      <c r="X13139">
        <v>1592.6813489354599</v>
      </c>
      <c r="Y13139">
        <v>44.423373789451396</v>
      </c>
      <c r="Z13139">
        <v>0.20509245390299599</v>
      </c>
      <c r="AA13139">
        <v>13804.0631984885</v>
      </c>
      <c r="AB13139">
        <v>357.84565135652701</v>
      </c>
      <c r="AC13139">
        <v>36.305691481164999</v>
      </c>
      <c r="AD13139">
        <v>409.168711956322</v>
      </c>
      <c r="AE13139">
        <v>5436.2045256384999</v>
      </c>
      <c r="AF13139">
        <v>44974.248182870397</v>
      </c>
    </row>
    <row r="13140" spans="1:32" x14ac:dyDescent="0.25">
      <c r="A13140" t="s">
        <v>32</v>
      </c>
      <c r="B13140">
        <v>1</v>
      </c>
      <c r="C13140" t="s">
        <v>338</v>
      </c>
      <c r="D13140">
        <v>232</v>
      </c>
      <c r="E13140" t="s">
        <v>34</v>
      </c>
      <c r="F13140" t="s">
        <v>45</v>
      </c>
      <c r="G13140" t="s">
        <v>43</v>
      </c>
      <c r="H13140" t="s">
        <v>201</v>
      </c>
      <c r="I13140" t="s">
        <v>56</v>
      </c>
      <c r="J13140" t="s">
        <v>338</v>
      </c>
      <c r="K13140">
        <v>36891</v>
      </c>
      <c r="L13140">
        <v>2000</v>
      </c>
      <c r="M13140" t="s">
        <v>57</v>
      </c>
      <c r="N13140">
        <v>200</v>
      </c>
      <c r="O13140">
        <v>108.78602534881099</v>
      </c>
      <c r="P13140">
        <v>20.442430596667101</v>
      </c>
      <c r="Q13140">
        <v>82.613050774769206</v>
      </c>
      <c r="R13140">
        <v>3.1549004634259199E-8</v>
      </c>
      <c r="S13140">
        <v>29.7526680423017</v>
      </c>
      <c r="T13140">
        <v>246.40977797328199</v>
      </c>
      <c r="U13140">
        <v>276.16244604713302</v>
      </c>
      <c r="V13140">
        <v>224282.20319269199</v>
      </c>
      <c r="W13140">
        <v>20735.937552699499</v>
      </c>
      <c r="X13140">
        <v>1552.0583963511899</v>
      </c>
      <c r="Y13140">
        <v>42.723904702908101</v>
      </c>
      <c r="Z13140">
        <v>0.20106909421067801</v>
      </c>
      <c r="AA13140">
        <v>13327.6844940261</v>
      </c>
      <c r="AB13140">
        <v>337.21696424676099</v>
      </c>
      <c r="AC13140">
        <v>44.646758153455004</v>
      </c>
      <c r="AD13140">
        <v>366.25291940128199</v>
      </c>
      <c r="AE13140">
        <v>5127.4872194638201</v>
      </c>
      <c r="AF13140">
        <v>44974.250879629602</v>
      </c>
    </row>
    <row r="13141" spans="1:32" x14ac:dyDescent="0.25">
      <c r="A13141" t="s">
        <v>32</v>
      </c>
      <c r="B13141">
        <v>1</v>
      </c>
      <c r="C13141" t="s">
        <v>338</v>
      </c>
      <c r="D13141">
        <v>232</v>
      </c>
      <c r="E13141" t="s">
        <v>34</v>
      </c>
      <c r="F13141" t="s">
        <v>45</v>
      </c>
      <c r="G13141" t="s">
        <v>43</v>
      </c>
      <c r="H13141" t="s">
        <v>201</v>
      </c>
      <c r="I13141" t="s">
        <v>56</v>
      </c>
      <c r="J13141" t="s">
        <v>338</v>
      </c>
      <c r="K13141">
        <v>37256</v>
      </c>
      <c r="L13141">
        <v>2001</v>
      </c>
      <c r="M13141" t="s">
        <v>57</v>
      </c>
      <c r="N13141">
        <v>200</v>
      </c>
      <c r="O13141">
        <v>138.92640095484401</v>
      </c>
      <c r="P13141">
        <v>25.5012341858362</v>
      </c>
      <c r="Q13141">
        <v>72.342052169413193</v>
      </c>
      <c r="R13141">
        <v>2.6901874105403302E-4</v>
      </c>
      <c r="S13141">
        <v>26.732515332601</v>
      </c>
      <c r="T13141">
        <v>208.664549559943</v>
      </c>
      <c r="U13141">
        <v>235.39733391128499</v>
      </c>
      <c r="V13141">
        <v>223929.764150164</v>
      </c>
      <c r="W13141">
        <v>20664.710937665601</v>
      </c>
      <c r="X13141">
        <v>1664.91278900987</v>
      </c>
      <c r="Y13141">
        <v>43.537951650166001</v>
      </c>
      <c r="Z13141">
        <v>0.20051143543619901</v>
      </c>
      <c r="AA13141">
        <v>15273.2212333753</v>
      </c>
      <c r="AB13141">
        <v>374.98625241154298</v>
      </c>
      <c r="AC13141">
        <v>47.157790437411698</v>
      </c>
      <c r="AD13141">
        <v>412.11530112135898</v>
      </c>
      <c r="AE13141">
        <v>5691.6637931470104</v>
      </c>
      <c r="AF13141">
        <v>44974.253541666701</v>
      </c>
    </row>
    <row r="13142" spans="1:32" x14ac:dyDescent="0.25">
      <c r="A13142" t="s">
        <v>32</v>
      </c>
      <c r="B13142">
        <v>1</v>
      </c>
      <c r="C13142" t="s">
        <v>338</v>
      </c>
      <c r="D13142">
        <v>232</v>
      </c>
      <c r="E13142" t="s">
        <v>34</v>
      </c>
      <c r="F13142" t="s">
        <v>45</v>
      </c>
      <c r="G13142" t="s">
        <v>43</v>
      </c>
      <c r="H13142" t="s">
        <v>201</v>
      </c>
      <c r="I13142" t="s">
        <v>56</v>
      </c>
      <c r="J13142" t="s">
        <v>338</v>
      </c>
      <c r="K13142">
        <v>37621</v>
      </c>
      <c r="L13142">
        <v>2002</v>
      </c>
      <c r="M13142" t="s">
        <v>57</v>
      </c>
      <c r="N13142">
        <v>200</v>
      </c>
      <c r="O13142">
        <v>83.508738004868803</v>
      </c>
      <c r="P13142">
        <v>15.9089536529392</v>
      </c>
      <c r="Q13142">
        <v>52.514058702941099</v>
      </c>
      <c r="R13142">
        <v>2.32260025889588E-4</v>
      </c>
      <c r="S13142">
        <v>26.381891567939501</v>
      </c>
      <c r="T13142">
        <v>248.42584010844899</v>
      </c>
      <c r="U13142">
        <v>274.80796393641498</v>
      </c>
      <c r="V13142">
        <v>223623.055090943</v>
      </c>
      <c r="W13142">
        <v>20677.130023227899</v>
      </c>
      <c r="X13142">
        <v>1704.93057508488</v>
      </c>
      <c r="Y13142">
        <v>44.424464591525599</v>
      </c>
      <c r="Z13142">
        <v>0.222580704551124</v>
      </c>
      <c r="AA13142">
        <v>15827.522664569</v>
      </c>
      <c r="AB13142">
        <v>390.34478405188997</v>
      </c>
      <c r="AC13142">
        <v>67.120942582609004</v>
      </c>
      <c r="AD13142">
        <v>407.42990439563602</v>
      </c>
      <c r="AE13142">
        <v>5916.4001765217599</v>
      </c>
      <c r="AF13142">
        <v>44974.256249999999</v>
      </c>
    </row>
    <row r="13143" spans="1:32" x14ac:dyDescent="0.25">
      <c r="A13143" t="s">
        <v>32</v>
      </c>
      <c r="B13143">
        <v>1</v>
      </c>
      <c r="C13143" t="s">
        <v>338</v>
      </c>
      <c r="D13143">
        <v>232</v>
      </c>
      <c r="E13143" t="s">
        <v>34</v>
      </c>
      <c r="F13143" t="s">
        <v>45</v>
      </c>
      <c r="G13143" t="s">
        <v>43</v>
      </c>
      <c r="H13143" t="s">
        <v>201</v>
      </c>
      <c r="I13143" t="s">
        <v>56</v>
      </c>
      <c r="J13143" t="s">
        <v>338</v>
      </c>
      <c r="K13143">
        <v>37986</v>
      </c>
      <c r="L13143">
        <v>2003</v>
      </c>
      <c r="M13143" t="s">
        <v>57</v>
      </c>
      <c r="N13143">
        <v>200</v>
      </c>
      <c r="O13143">
        <v>117.507212334931</v>
      </c>
      <c r="P13143">
        <v>21.785584302127301</v>
      </c>
      <c r="Q13143">
        <v>61.171430637054797</v>
      </c>
      <c r="R13143">
        <v>1.4083121690271899E-4</v>
      </c>
      <c r="S13143">
        <v>25.492358786284498</v>
      </c>
      <c r="T13143">
        <v>250.67624241610901</v>
      </c>
      <c r="U13143">
        <v>276.16874203361101</v>
      </c>
      <c r="V13143">
        <v>223314.335360108</v>
      </c>
      <c r="W13143">
        <v>20652.349493286001</v>
      </c>
      <c r="X13143">
        <v>1705.27879415353</v>
      </c>
      <c r="Y13143">
        <v>44.424462814493801</v>
      </c>
      <c r="Z13143">
        <v>0.22268799613613199</v>
      </c>
      <c r="AA13143">
        <v>16080.6194938515</v>
      </c>
      <c r="AB13143">
        <v>396.53733829888898</v>
      </c>
      <c r="AC13143">
        <v>63.692122247236199</v>
      </c>
      <c r="AD13143">
        <v>411.760374581706</v>
      </c>
      <c r="AE13143">
        <v>5999.9201695210804</v>
      </c>
      <c r="AF13143">
        <v>44974.258946759299</v>
      </c>
    </row>
    <row r="13144" spans="1:32" x14ac:dyDescent="0.25">
      <c r="A13144" t="s">
        <v>32</v>
      </c>
      <c r="B13144">
        <v>1</v>
      </c>
      <c r="C13144" t="s">
        <v>338</v>
      </c>
      <c r="D13144">
        <v>232</v>
      </c>
      <c r="E13144" t="s">
        <v>34</v>
      </c>
      <c r="F13144" t="s">
        <v>45</v>
      </c>
      <c r="G13144" t="s">
        <v>43</v>
      </c>
      <c r="H13144" t="s">
        <v>201</v>
      </c>
      <c r="I13144" t="s">
        <v>56</v>
      </c>
      <c r="J13144" t="s">
        <v>338</v>
      </c>
      <c r="K13144">
        <v>38352</v>
      </c>
      <c r="L13144">
        <v>2004</v>
      </c>
      <c r="M13144" t="s">
        <v>57</v>
      </c>
      <c r="N13144">
        <v>200</v>
      </c>
      <c r="O13144">
        <v>120.260362989356</v>
      </c>
      <c r="P13144">
        <v>22.202734878188402</v>
      </c>
      <c r="Q13144">
        <v>105.739436332862</v>
      </c>
      <c r="R13144">
        <v>5.2705913251908603E-5</v>
      </c>
      <c r="S13144">
        <v>30.409632672051</v>
      </c>
      <c r="T13144">
        <v>190.772772046151</v>
      </c>
      <c r="U13144">
        <v>221.182457424115</v>
      </c>
      <c r="V13144">
        <v>223088.31102452599</v>
      </c>
      <c r="W13144">
        <v>20576.326553708699</v>
      </c>
      <c r="X13144">
        <v>1675.9485303746901</v>
      </c>
      <c r="Y13144">
        <v>42.833391553976497</v>
      </c>
      <c r="Z13144">
        <v>0.211542085848162</v>
      </c>
      <c r="AA13144">
        <v>15714.9978093919</v>
      </c>
      <c r="AB13144">
        <v>380.512017724251</v>
      </c>
      <c r="AC13144">
        <v>57.519442419018397</v>
      </c>
      <c r="AD13144">
        <v>394.50248413575503</v>
      </c>
      <c r="AE13144">
        <v>5786.3823961918297</v>
      </c>
      <c r="AF13144">
        <v>44974.261620370402</v>
      </c>
    </row>
    <row r="13145" spans="1:32" x14ac:dyDescent="0.25">
      <c r="A13145" t="s">
        <v>32</v>
      </c>
      <c r="B13145">
        <v>1</v>
      </c>
      <c r="C13145" t="s">
        <v>338</v>
      </c>
      <c r="D13145">
        <v>232</v>
      </c>
      <c r="E13145" t="s">
        <v>34</v>
      </c>
      <c r="F13145" t="s">
        <v>45</v>
      </c>
      <c r="G13145" t="s">
        <v>43</v>
      </c>
      <c r="H13145" t="s">
        <v>201</v>
      </c>
      <c r="I13145" t="s">
        <v>56</v>
      </c>
      <c r="J13145" t="s">
        <v>338</v>
      </c>
      <c r="K13145">
        <v>38717</v>
      </c>
      <c r="L13145">
        <v>2005</v>
      </c>
      <c r="M13145" t="s">
        <v>57</v>
      </c>
      <c r="N13145">
        <v>200</v>
      </c>
      <c r="O13145">
        <v>105.508142171983</v>
      </c>
      <c r="P13145">
        <v>19.689613786967801</v>
      </c>
      <c r="Q13145">
        <v>104.02014043605701</v>
      </c>
      <c r="R13145">
        <v>2.7947620434576499E-4</v>
      </c>
      <c r="S13145">
        <v>27.440780501738001</v>
      </c>
      <c r="T13145">
        <v>175.96149942369499</v>
      </c>
      <c r="U13145">
        <v>203.40255940163701</v>
      </c>
      <c r="V13145">
        <v>222583.003201126</v>
      </c>
      <c r="W13145">
        <v>20514.858003978799</v>
      </c>
      <c r="X13145">
        <v>1611.6010143585099</v>
      </c>
      <c r="Y13145">
        <v>45.465594873538201</v>
      </c>
      <c r="Z13145">
        <v>0.23491218638029701</v>
      </c>
      <c r="AA13145">
        <v>13967.926947034501</v>
      </c>
      <c r="AB13145">
        <v>362.423393794307</v>
      </c>
      <c r="AC13145">
        <v>56.470581638858697</v>
      </c>
      <c r="AD13145">
        <v>391.26850613711701</v>
      </c>
      <c r="AE13145">
        <v>5496.9690011166704</v>
      </c>
      <c r="AF13145">
        <v>44974.264270833301</v>
      </c>
    </row>
    <row r="13146" spans="1:32" x14ac:dyDescent="0.25">
      <c r="A13146" t="s">
        <v>32</v>
      </c>
      <c r="B13146">
        <v>1</v>
      </c>
      <c r="C13146" t="s">
        <v>338</v>
      </c>
      <c r="D13146">
        <v>232</v>
      </c>
      <c r="E13146" t="s">
        <v>34</v>
      </c>
      <c r="F13146" t="s">
        <v>45</v>
      </c>
      <c r="G13146" t="s">
        <v>43</v>
      </c>
      <c r="H13146" t="s">
        <v>201</v>
      </c>
      <c r="I13146" t="s">
        <v>56</v>
      </c>
      <c r="J13146" t="s">
        <v>338</v>
      </c>
      <c r="K13146">
        <v>39082</v>
      </c>
      <c r="L13146">
        <v>2006</v>
      </c>
      <c r="M13146" t="s">
        <v>57</v>
      </c>
      <c r="N13146">
        <v>200</v>
      </c>
      <c r="O13146">
        <v>96.5391835624051</v>
      </c>
      <c r="P13146">
        <v>17.997817811416699</v>
      </c>
      <c r="Q13146">
        <v>71.712696701062299</v>
      </c>
      <c r="R13146">
        <v>1.5723171838775199E-6</v>
      </c>
      <c r="S13146">
        <v>31.593401908109001</v>
      </c>
      <c r="T13146">
        <v>186.589588587777</v>
      </c>
      <c r="U13146">
        <v>218.18299206820299</v>
      </c>
      <c r="V13146">
        <v>222301.20456220201</v>
      </c>
      <c r="W13146">
        <v>20502.0126010411</v>
      </c>
      <c r="X13146">
        <v>1652.03114281986</v>
      </c>
      <c r="Y13146">
        <v>43.595653244123802</v>
      </c>
      <c r="Z13146">
        <v>0.21586862804416199</v>
      </c>
      <c r="AA13146">
        <v>15012.771365327701</v>
      </c>
      <c r="AB13146">
        <v>371.23558407336702</v>
      </c>
      <c r="AC13146">
        <v>59.476353550668797</v>
      </c>
      <c r="AD13146">
        <v>384.28020915198402</v>
      </c>
      <c r="AE13146">
        <v>5629.8525775721901</v>
      </c>
      <c r="AF13146">
        <v>44974.266944444404</v>
      </c>
    </row>
    <row r="13147" spans="1:32" x14ac:dyDescent="0.25">
      <c r="A13147" t="s">
        <v>32</v>
      </c>
      <c r="B13147">
        <v>1</v>
      </c>
      <c r="C13147" t="s">
        <v>338</v>
      </c>
      <c r="D13147">
        <v>232</v>
      </c>
      <c r="E13147" t="s">
        <v>34</v>
      </c>
      <c r="F13147" t="s">
        <v>45</v>
      </c>
      <c r="G13147" t="s">
        <v>43</v>
      </c>
      <c r="H13147" t="s">
        <v>201</v>
      </c>
      <c r="I13147" t="s">
        <v>56</v>
      </c>
      <c r="J13147" t="s">
        <v>338</v>
      </c>
      <c r="K13147">
        <v>39447</v>
      </c>
      <c r="L13147">
        <v>2007</v>
      </c>
      <c r="M13147" t="s">
        <v>57</v>
      </c>
      <c r="N13147">
        <v>200</v>
      </c>
      <c r="O13147">
        <v>80.295650681103595</v>
      </c>
      <c r="P13147">
        <v>15.2494352218652</v>
      </c>
      <c r="Q13147">
        <v>54.088153000477597</v>
      </c>
      <c r="R13147">
        <v>4.5653035624737799E-8</v>
      </c>
      <c r="S13147">
        <v>26.331518638018299</v>
      </c>
      <c r="T13147">
        <v>242.163118968269</v>
      </c>
      <c r="U13147">
        <v>268.49463765194002</v>
      </c>
      <c r="V13147">
        <v>221937.91990238099</v>
      </c>
      <c r="W13147">
        <v>20520.523119968399</v>
      </c>
      <c r="X13147">
        <v>1651.0759065273701</v>
      </c>
      <c r="Y13147">
        <v>44.295146998580798</v>
      </c>
      <c r="Z13147">
        <v>0.22252875320502499</v>
      </c>
      <c r="AA13147">
        <v>14927.3393446916</v>
      </c>
      <c r="AB13147">
        <v>379.64787904583198</v>
      </c>
      <c r="AC13147">
        <v>62.116884009372903</v>
      </c>
      <c r="AD13147">
        <v>403.38528350653098</v>
      </c>
      <c r="AE13147">
        <v>5758.9207055535298</v>
      </c>
      <c r="AF13147">
        <v>44974.269629629598</v>
      </c>
    </row>
    <row r="13148" spans="1:32" x14ac:dyDescent="0.25">
      <c r="A13148" t="s">
        <v>32</v>
      </c>
      <c r="B13148">
        <v>1</v>
      </c>
      <c r="C13148" t="s">
        <v>338</v>
      </c>
      <c r="D13148">
        <v>232</v>
      </c>
      <c r="E13148" t="s">
        <v>34</v>
      </c>
      <c r="F13148" t="s">
        <v>45</v>
      </c>
      <c r="G13148" t="s">
        <v>43</v>
      </c>
      <c r="H13148" t="s">
        <v>201</v>
      </c>
      <c r="I13148" t="s">
        <v>56</v>
      </c>
      <c r="J13148" t="s">
        <v>338</v>
      </c>
      <c r="K13148">
        <v>39813</v>
      </c>
      <c r="L13148">
        <v>2008</v>
      </c>
      <c r="M13148" t="s">
        <v>57</v>
      </c>
      <c r="N13148">
        <v>200</v>
      </c>
      <c r="O13148">
        <v>115.011835279633</v>
      </c>
      <c r="P13148">
        <v>21.2225522016676</v>
      </c>
      <c r="Q13148">
        <v>182.79555192528599</v>
      </c>
      <c r="R13148">
        <v>7.0140821775373398E-7</v>
      </c>
      <c r="S13148">
        <v>32.602712377564103</v>
      </c>
      <c r="T13148">
        <v>144.17191528359001</v>
      </c>
      <c r="U13148">
        <v>176.774628362562</v>
      </c>
      <c r="V13148">
        <v>221234.36227439699</v>
      </c>
      <c r="W13148">
        <v>20360.666501829201</v>
      </c>
      <c r="X13148">
        <v>1389.6534027431401</v>
      </c>
      <c r="Y13148">
        <v>38.338131718675299</v>
      </c>
      <c r="Z13148">
        <v>0.19904455794550499</v>
      </c>
      <c r="AA13148">
        <v>9751.8249918251004</v>
      </c>
      <c r="AB13148">
        <v>245.357192563788</v>
      </c>
      <c r="AC13148">
        <v>26.658157871868301</v>
      </c>
      <c r="AD13148">
        <v>297.52992200928799</v>
      </c>
      <c r="AE13148">
        <v>3763.00480007232</v>
      </c>
      <c r="AF13148">
        <v>44974.2723148148</v>
      </c>
    </row>
    <row r="13149" spans="1:32" x14ac:dyDescent="0.25">
      <c r="A13149" t="s">
        <v>32</v>
      </c>
      <c r="B13149">
        <v>1</v>
      </c>
      <c r="C13149" t="s">
        <v>338</v>
      </c>
      <c r="D13149">
        <v>232</v>
      </c>
      <c r="E13149" t="s">
        <v>34</v>
      </c>
      <c r="F13149" t="s">
        <v>45</v>
      </c>
      <c r="G13149" t="s">
        <v>43</v>
      </c>
      <c r="H13149" t="s">
        <v>201</v>
      </c>
      <c r="I13149" t="s">
        <v>56</v>
      </c>
      <c r="J13149" t="s">
        <v>338</v>
      </c>
      <c r="K13149">
        <v>40178</v>
      </c>
      <c r="L13149">
        <v>2009</v>
      </c>
      <c r="M13149" t="s">
        <v>57</v>
      </c>
      <c r="N13149">
        <v>200</v>
      </c>
      <c r="O13149">
        <v>83.8089672202657</v>
      </c>
      <c r="P13149">
        <v>15.769386683470501</v>
      </c>
      <c r="Q13149">
        <v>83.118766112317999</v>
      </c>
      <c r="R13149">
        <v>6.0177517339354098E-5</v>
      </c>
      <c r="S13149">
        <v>23.557326382881801</v>
      </c>
      <c r="T13149">
        <v>164.07203748282299</v>
      </c>
      <c r="U13149">
        <v>187.629424043222</v>
      </c>
      <c r="V13149">
        <v>220989.88885075299</v>
      </c>
      <c r="W13149">
        <v>20349.171410319701</v>
      </c>
      <c r="X13149">
        <v>1580.32406222243</v>
      </c>
      <c r="Y13149">
        <v>42.616083960771697</v>
      </c>
      <c r="Z13149">
        <v>0.22758461062812699</v>
      </c>
      <c r="AA13149">
        <v>13896.243793624901</v>
      </c>
      <c r="AB13149">
        <v>349.02891742228502</v>
      </c>
      <c r="AC13149">
        <v>55.725779060444196</v>
      </c>
      <c r="AD13149">
        <v>365.118262331533</v>
      </c>
      <c r="AE13149">
        <v>5276.3607508712403</v>
      </c>
      <c r="AF13149">
        <v>44974.275023148097</v>
      </c>
    </row>
    <row r="13150" spans="1:32" x14ac:dyDescent="0.25">
      <c r="A13150" t="s">
        <v>32</v>
      </c>
      <c r="B13150">
        <v>1</v>
      </c>
      <c r="C13150" t="s">
        <v>338</v>
      </c>
      <c r="D13150">
        <v>232</v>
      </c>
      <c r="E13150" t="s">
        <v>34</v>
      </c>
      <c r="F13150" t="s">
        <v>45</v>
      </c>
      <c r="G13150" t="s">
        <v>43</v>
      </c>
      <c r="H13150" t="s">
        <v>201</v>
      </c>
      <c r="I13150" t="s">
        <v>56</v>
      </c>
      <c r="J13150" t="s">
        <v>338</v>
      </c>
      <c r="K13150">
        <v>40543</v>
      </c>
      <c r="L13150">
        <v>2010</v>
      </c>
      <c r="M13150" t="s">
        <v>57</v>
      </c>
      <c r="N13150">
        <v>200</v>
      </c>
      <c r="O13150">
        <v>90.056520717907901</v>
      </c>
      <c r="P13150">
        <v>16.800652437384301</v>
      </c>
      <c r="Q13150">
        <v>105.130858796148</v>
      </c>
      <c r="R13150">
        <v>7.0449571261830102E-7</v>
      </c>
      <c r="S13150">
        <v>43.3353750027904</v>
      </c>
      <c r="T13150">
        <v>169.20710644854299</v>
      </c>
      <c r="U13150">
        <v>212.54248215582899</v>
      </c>
      <c r="V13150">
        <v>220472.484893363</v>
      </c>
      <c r="W13150">
        <v>20330.637655228002</v>
      </c>
      <c r="X13150">
        <v>1362.26066012923</v>
      </c>
      <c r="Y13150">
        <v>40.3475993497186</v>
      </c>
      <c r="Z13150">
        <v>0.24888228228020001</v>
      </c>
      <c r="AA13150">
        <v>10817.669410177499</v>
      </c>
      <c r="AB13150">
        <v>286.243898483105</v>
      </c>
      <c r="AC13150">
        <v>55.966413097818602</v>
      </c>
      <c r="AD13150">
        <v>297.98393639733001</v>
      </c>
      <c r="AE13150">
        <v>4333.2768642611099</v>
      </c>
      <c r="AF13150">
        <v>44974.277731481503</v>
      </c>
    </row>
    <row r="13151" spans="1:32" x14ac:dyDescent="0.25">
      <c r="A13151" t="s">
        <v>32</v>
      </c>
      <c r="B13151">
        <v>1</v>
      </c>
      <c r="C13151" t="s">
        <v>338</v>
      </c>
      <c r="D13151">
        <v>232</v>
      </c>
      <c r="E13151" t="s">
        <v>34</v>
      </c>
      <c r="F13151" t="s">
        <v>45</v>
      </c>
      <c r="G13151" t="s">
        <v>43</v>
      </c>
      <c r="H13151" t="s">
        <v>201</v>
      </c>
      <c r="I13151" t="s">
        <v>56</v>
      </c>
      <c r="J13151" t="s">
        <v>338</v>
      </c>
      <c r="K13151">
        <v>40908</v>
      </c>
      <c r="L13151">
        <v>2011</v>
      </c>
      <c r="M13151" t="s">
        <v>57</v>
      </c>
      <c r="N13151">
        <v>200</v>
      </c>
      <c r="O13151">
        <v>98.790316537751806</v>
      </c>
      <c r="P13151">
        <v>18.1950552438846</v>
      </c>
      <c r="Q13151">
        <v>81.478659333087506</v>
      </c>
      <c r="R13151">
        <v>5.1079544431468903E-3</v>
      </c>
      <c r="S13151">
        <v>25.501767960437402</v>
      </c>
      <c r="T13151">
        <v>156.200149216413</v>
      </c>
      <c r="U13151">
        <v>181.70702513129399</v>
      </c>
      <c r="V13151">
        <v>220322.981543414</v>
      </c>
      <c r="W13151">
        <v>20282.572842860001</v>
      </c>
      <c r="X13151">
        <v>1680.2358636956401</v>
      </c>
      <c r="Y13151">
        <v>43.968677490089199</v>
      </c>
      <c r="Z13151">
        <v>0.21497716677829901</v>
      </c>
      <c r="AA13151">
        <v>14541.4563389788</v>
      </c>
      <c r="AB13151">
        <v>364.18506707931999</v>
      </c>
      <c r="AC13151">
        <v>56.656326272714502</v>
      </c>
      <c r="AD13151">
        <v>410.068170472698</v>
      </c>
      <c r="AE13151">
        <v>5528.9485472604001</v>
      </c>
      <c r="AF13151">
        <v>44974.280451388899</v>
      </c>
    </row>
    <row r="13152" spans="1:32" x14ac:dyDescent="0.25">
      <c r="A13152" t="s">
        <v>32</v>
      </c>
      <c r="B13152">
        <v>1</v>
      </c>
      <c r="C13152" t="s">
        <v>338</v>
      </c>
      <c r="D13152">
        <v>232</v>
      </c>
      <c r="E13152" t="s">
        <v>34</v>
      </c>
      <c r="F13152" t="s">
        <v>45</v>
      </c>
      <c r="G13152" t="s">
        <v>43</v>
      </c>
      <c r="H13152" t="s">
        <v>201</v>
      </c>
      <c r="I13152" t="s">
        <v>56</v>
      </c>
      <c r="J13152" t="s">
        <v>338</v>
      </c>
      <c r="K13152">
        <v>41274</v>
      </c>
      <c r="L13152">
        <v>2012</v>
      </c>
      <c r="M13152" t="s">
        <v>57</v>
      </c>
      <c r="N13152">
        <v>200</v>
      </c>
      <c r="O13152">
        <v>80.966694090879201</v>
      </c>
      <c r="P13152">
        <v>15.253414288621</v>
      </c>
      <c r="Q13152">
        <v>68.473639851437696</v>
      </c>
      <c r="R13152">
        <v>9.6397420012227792E-9</v>
      </c>
      <c r="S13152">
        <v>23.248992177323501</v>
      </c>
      <c r="T13152">
        <v>190.88625592490601</v>
      </c>
      <c r="U13152">
        <v>214.13524811187</v>
      </c>
      <c r="V13152">
        <v>220150.53794702</v>
      </c>
      <c r="W13152">
        <v>20303.308234327698</v>
      </c>
      <c r="X13152">
        <v>1658.4025163051799</v>
      </c>
      <c r="Y13152">
        <v>42.057822761138198</v>
      </c>
      <c r="Z13152">
        <v>0.243103566662</v>
      </c>
      <c r="AA13152">
        <v>15561.6470379119</v>
      </c>
      <c r="AB13152">
        <v>380.764131434153</v>
      </c>
      <c r="AC13152">
        <v>80.2657330454348</v>
      </c>
      <c r="AD13152">
        <v>377.10192130291301</v>
      </c>
      <c r="AE13152">
        <v>5793.3482629743303</v>
      </c>
      <c r="AF13152">
        <v>44974.2831828704</v>
      </c>
    </row>
    <row r="13153" spans="1:32" x14ac:dyDescent="0.25">
      <c r="A13153" t="s">
        <v>32</v>
      </c>
      <c r="B13153">
        <v>1</v>
      </c>
      <c r="C13153" t="s">
        <v>338</v>
      </c>
      <c r="D13153">
        <v>232</v>
      </c>
      <c r="E13153" t="s">
        <v>34</v>
      </c>
      <c r="F13153" t="s">
        <v>45</v>
      </c>
      <c r="G13153" t="s">
        <v>43</v>
      </c>
      <c r="H13153" t="s">
        <v>201</v>
      </c>
      <c r="I13153" t="s">
        <v>56</v>
      </c>
      <c r="J13153" t="s">
        <v>338</v>
      </c>
      <c r="K13153">
        <v>41639</v>
      </c>
      <c r="L13153">
        <v>2013</v>
      </c>
      <c r="M13153" t="s">
        <v>57</v>
      </c>
      <c r="N13153">
        <v>200</v>
      </c>
      <c r="O13153">
        <v>116.015819648191</v>
      </c>
      <c r="P13153">
        <v>21.579132103088298</v>
      </c>
      <c r="Q13153">
        <v>99.897041466434004</v>
      </c>
      <c r="R13153">
        <v>3.8048901596249801E-7</v>
      </c>
      <c r="S13153">
        <v>28.865473942686702</v>
      </c>
      <c r="T13153">
        <v>182.871122544927</v>
      </c>
      <c r="U13153">
        <v>211.736596868102</v>
      </c>
      <c r="V13153">
        <v>219479.48449242301</v>
      </c>
      <c r="W13153">
        <v>20235.821395812702</v>
      </c>
      <c r="X13153">
        <v>1446.4781297679101</v>
      </c>
      <c r="Y13153">
        <v>39.809440757885397</v>
      </c>
      <c r="Z13153">
        <v>0.22440090271868399</v>
      </c>
      <c r="AA13153">
        <v>10833.596229533199</v>
      </c>
      <c r="AB13153">
        <v>277.49129276950998</v>
      </c>
      <c r="AC13153">
        <v>38.869825524289098</v>
      </c>
      <c r="AD13153">
        <v>315.11918985210798</v>
      </c>
      <c r="AE13153">
        <v>4231.9847748948196</v>
      </c>
      <c r="AF13153">
        <v>44974.285902777803</v>
      </c>
    </row>
    <row r="13154" spans="1:32" x14ac:dyDescent="0.25">
      <c r="A13154" t="s">
        <v>32</v>
      </c>
      <c r="B13154">
        <v>1</v>
      </c>
      <c r="C13154" t="s">
        <v>338</v>
      </c>
      <c r="D13154">
        <v>232</v>
      </c>
      <c r="E13154" t="s">
        <v>34</v>
      </c>
      <c r="F13154" t="s">
        <v>45</v>
      </c>
      <c r="G13154" t="s">
        <v>43</v>
      </c>
      <c r="H13154" t="s">
        <v>201</v>
      </c>
      <c r="I13154" t="s">
        <v>56</v>
      </c>
      <c r="J13154" t="s">
        <v>338</v>
      </c>
      <c r="K13154">
        <v>42004</v>
      </c>
      <c r="L13154">
        <v>2014</v>
      </c>
      <c r="M13154" t="s">
        <v>57</v>
      </c>
      <c r="N13154">
        <v>200</v>
      </c>
      <c r="O13154">
        <v>90.577550704126494</v>
      </c>
      <c r="P13154">
        <v>17.232172616184101</v>
      </c>
      <c r="Q13154">
        <v>71.805740770804803</v>
      </c>
      <c r="R13154">
        <v>3.1986982790918302E-4</v>
      </c>
      <c r="S13154">
        <v>35.532614994173997</v>
      </c>
      <c r="T13154">
        <v>199.271665168179</v>
      </c>
      <c r="U13154">
        <v>234.80460003218101</v>
      </c>
      <c r="V13154">
        <v>219056.964656372</v>
      </c>
      <c r="W13154">
        <v>20216.171727523499</v>
      </c>
      <c r="X13154">
        <v>1474.3818780347301</v>
      </c>
      <c r="Y13154">
        <v>40.631018664348403</v>
      </c>
      <c r="Z13154">
        <v>0.21083872923157501</v>
      </c>
      <c r="AA13154">
        <v>11478.860063051199</v>
      </c>
      <c r="AB13154">
        <v>293.104739915077</v>
      </c>
      <c r="AC13154">
        <v>36.824952005119897</v>
      </c>
      <c r="AD13154">
        <v>330.31818047979903</v>
      </c>
      <c r="AE13154">
        <v>4465.8489096645599</v>
      </c>
      <c r="AF13154">
        <v>44974.288622685199</v>
      </c>
    </row>
    <row r="13155" spans="1:32" x14ac:dyDescent="0.25">
      <c r="A13155" t="s">
        <v>32</v>
      </c>
      <c r="B13155">
        <v>1</v>
      </c>
      <c r="C13155" t="s">
        <v>338</v>
      </c>
      <c r="D13155">
        <v>232</v>
      </c>
      <c r="E13155" t="s">
        <v>34</v>
      </c>
      <c r="F13155" t="s">
        <v>45</v>
      </c>
      <c r="G13155" t="s">
        <v>43</v>
      </c>
      <c r="H13155" t="s">
        <v>201</v>
      </c>
      <c r="I13155" t="s">
        <v>56</v>
      </c>
      <c r="J13155" t="s">
        <v>338</v>
      </c>
      <c r="K13155">
        <v>42369</v>
      </c>
      <c r="L13155">
        <v>2015</v>
      </c>
      <c r="M13155" t="s">
        <v>57</v>
      </c>
      <c r="N13155">
        <v>200</v>
      </c>
      <c r="O13155">
        <v>109.811498515728</v>
      </c>
      <c r="P13155">
        <v>20.400130899200999</v>
      </c>
      <c r="Q13155">
        <v>96.4029780527827</v>
      </c>
      <c r="R13155">
        <v>1.2166104907008201E-7</v>
      </c>
      <c r="S13155">
        <v>34.0442251800497</v>
      </c>
      <c r="T13155">
        <v>189.00660970110599</v>
      </c>
      <c r="U13155">
        <v>223.050835002817</v>
      </c>
      <c r="V13155">
        <v>218761.58917537099</v>
      </c>
      <c r="W13155">
        <v>20177.6038526751</v>
      </c>
      <c r="X13155">
        <v>1563.3985923995899</v>
      </c>
      <c r="Y13155">
        <v>43.808306840657103</v>
      </c>
      <c r="Z13155">
        <v>0.24289898503212401</v>
      </c>
      <c r="AA13155">
        <v>12917.432210278699</v>
      </c>
      <c r="AB13155">
        <v>336.46173834985802</v>
      </c>
      <c r="AC13155">
        <v>62.605432257735004</v>
      </c>
      <c r="AD13155">
        <v>349.25127855253902</v>
      </c>
      <c r="AE13155">
        <v>5109.1938198662201</v>
      </c>
      <c r="AF13155">
        <v>44974.291388888902</v>
      </c>
    </row>
    <row r="13156" spans="1:32" x14ac:dyDescent="0.25">
      <c r="A13156" t="s">
        <v>32</v>
      </c>
      <c r="B13156">
        <v>1</v>
      </c>
      <c r="C13156" t="s">
        <v>338</v>
      </c>
      <c r="D13156">
        <v>232</v>
      </c>
      <c r="E13156" t="s">
        <v>34</v>
      </c>
      <c r="F13156" t="s">
        <v>45</v>
      </c>
      <c r="G13156" t="s">
        <v>43</v>
      </c>
      <c r="H13156" t="s">
        <v>201</v>
      </c>
      <c r="I13156" t="s">
        <v>56</v>
      </c>
      <c r="J13156" t="s">
        <v>338</v>
      </c>
      <c r="K13156">
        <v>42735</v>
      </c>
      <c r="L13156">
        <v>2016</v>
      </c>
      <c r="M13156" t="s">
        <v>57</v>
      </c>
      <c r="N13156">
        <v>200</v>
      </c>
      <c r="O13156">
        <v>104.544908723783</v>
      </c>
      <c r="P13156">
        <v>19.378875440014198</v>
      </c>
      <c r="Q13156">
        <v>111.951589439336</v>
      </c>
      <c r="R13156">
        <v>7.0809842595144897E-6</v>
      </c>
      <c r="S13156">
        <v>30.1611620810807</v>
      </c>
      <c r="T13156">
        <v>156.669401926783</v>
      </c>
      <c r="U13156">
        <v>186.83057108884799</v>
      </c>
      <c r="V13156">
        <v>218338.99809536699</v>
      </c>
      <c r="W13156">
        <v>20105.226929905199</v>
      </c>
      <c r="X13156">
        <v>1469.1117219596099</v>
      </c>
      <c r="Y13156">
        <v>43.5681924529298</v>
      </c>
      <c r="Z13156">
        <v>0.264467344196603</v>
      </c>
      <c r="AA13156">
        <v>10722.4782573016</v>
      </c>
      <c r="AB13156">
        <v>283.76305570629802</v>
      </c>
      <c r="AC13156">
        <v>42.9912212290307</v>
      </c>
      <c r="AD13156">
        <v>338.977751524729</v>
      </c>
      <c r="AE13156">
        <v>4326.5997455985798</v>
      </c>
      <c r="AF13156">
        <v>44974.2941319444</v>
      </c>
    </row>
    <row r="13157" spans="1:32" x14ac:dyDescent="0.25">
      <c r="A13157" t="s">
        <v>32</v>
      </c>
      <c r="B13157">
        <v>1</v>
      </c>
      <c r="C13157" t="s">
        <v>338</v>
      </c>
      <c r="D13157">
        <v>232</v>
      </c>
      <c r="E13157" t="s">
        <v>34</v>
      </c>
      <c r="F13157" t="s">
        <v>45</v>
      </c>
      <c r="G13157" t="s">
        <v>43</v>
      </c>
      <c r="H13157" t="s">
        <v>201</v>
      </c>
      <c r="I13157" t="s">
        <v>56</v>
      </c>
      <c r="J13157" t="s">
        <v>338</v>
      </c>
      <c r="K13157">
        <v>43100</v>
      </c>
      <c r="L13157">
        <v>2017</v>
      </c>
      <c r="M13157" t="s">
        <v>57</v>
      </c>
      <c r="N13157">
        <v>200</v>
      </c>
      <c r="O13157">
        <v>109.85254186577799</v>
      </c>
      <c r="P13157">
        <v>19.853161804588702</v>
      </c>
      <c r="Q13157">
        <v>120.38119187196</v>
      </c>
      <c r="R13157">
        <v>8.1624678754898005E-9</v>
      </c>
      <c r="S13157">
        <v>50.1322379592267</v>
      </c>
      <c r="T13157">
        <v>108.279858379681</v>
      </c>
      <c r="U13157">
        <v>158.41209634706999</v>
      </c>
      <c r="V13157">
        <v>218102.87074396299</v>
      </c>
      <c r="W13157">
        <v>20057.799901997601</v>
      </c>
      <c r="X13157">
        <v>1518.55463832337</v>
      </c>
      <c r="Y13157">
        <v>39.844812324730803</v>
      </c>
      <c r="Z13157">
        <v>0.224583376928529</v>
      </c>
      <c r="AA13157">
        <v>12769.7850263401</v>
      </c>
      <c r="AB13157">
        <v>318.86795792106898</v>
      </c>
      <c r="AC13157">
        <v>58.855724064131998</v>
      </c>
      <c r="AD13157">
        <v>320.23479365094897</v>
      </c>
      <c r="AE13157">
        <v>4828.8006173045596</v>
      </c>
      <c r="AF13157">
        <v>44974.296875</v>
      </c>
    </row>
    <row r="13158" spans="1:32" x14ac:dyDescent="0.25">
      <c r="A13158" t="s">
        <v>32</v>
      </c>
      <c r="B13158">
        <v>1</v>
      </c>
      <c r="C13158" t="s">
        <v>338</v>
      </c>
      <c r="D13158">
        <v>232</v>
      </c>
      <c r="E13158" t="s">
        <v>34</v>
      </c>
      <c r="F13158" t="s">
        <v>45</v>
      </c>
      <c r="G13158" t="s">
        <v>43</v>
      </c>
      <c r="H13158" t="s">
        <v>201</v>
      </c>
      <c r="I13158" t="s">
        <v>56</v>
      </c>
      <c r="J13158" t="s">
        <v>338</v>
      </c>
      <c r="K13158">
        <v>43465</v>
      </c>
      <c r="L13158">
        <v>2018</v>
      </c>
      <c r="M13158" t="s">
        <v>57</v>
      </c>
      <c r="N13158">
        <v>200</v>
      </c>
      <c r="O13158">
        <v>81.998576404062504</v>
      </c>
      <c r="P13158">
        <v>15.308091523542499</v>
      </c>
      <c r="Q13158">
        <v>59.0238946655654</v>
      </c>
      <c r="R13158">
        <v>2.9104075828293002E-6</v>
      </c>
      <c r="S13158">
        <v>22.417466674710099</v>
      </c>
      <c r="T13158">
        <v>147.12620018134101</v>
      </c>
      <c r="U13158">
        <v>169.543669766459</v>
      </c>
      <c r="V13158">
        <v>217796.67052138201</v>
      </c>
      <c r="W13158">
        <v>20043.368249069201</v>
      </c>
      <c r="X13158">
        <v>1643.4152492699</v>
      </c>
      <c r="Y13158">
        <v>44.167602621573899</v>
      </c>
      <c r="Z13158">
        <v>0.23492459799881299</v>
      </c>
      <c r="AA13158">
        <v>14066.3801640723</v>
      </c>
      <c r="AB13158">
        <v>366.21779449095902</v>
      </c>
      <c r="AC13158">
        <v>61.021408385800399</v>
      </c>
      <c r="AD13158">
        <v>412.78320731432302</v>
      </c>
      <c r="AE13158">
        <v>5559.5248482041197</v>
      </c>
      <c r="AF13158">
        <v>44974.299594907403</v>
      </c>
    </row>
    <row r="13159" spans="1:32" x14ac:dyDescent="0.25">
      <c r="A13159" t="s">
        <v>32</v>
      </c>
      <c r="B13159">
        <v>1</v>
      </c>
      <c r="C13159" t="s">
        <v>338</v>
      </c>
      <c r="D13159">
        <v>232</v>
      </c>
      <c r="E13159" t="s">
        <v>34</v>
      </c>
      <c r="F13159" t="s">
        <v>45</v>
      </c>
      <c r="G13159" t="s">
        <v>43</v>
      </c>
      <c r="H13159" t="s">
        <v>201</v>
      </c>
      <c r="I13159" t="s">
        <v>56</v>
      </c>
      <c r="J13159" t="s">
        <v>338</v>
      </c>
      <c r="K13159">
        <v>43830</v>
      </c>
      <c r="L13159">
        <v>2019</v>
      </c>
      <c r="M13159" t="s">
        <v>57</v>
      </c>
      <c r="N13159">
        <v>200</v>
      </c>
      <c r="O13159">
        <v>84.804314022812093</v>
      </c>
      <c r="P13159">
        <v>15.9127066107622</v>
      </c>
      <c r="Q13159">
        <v>48.838985592188898</v>
      </c>
      <c r="R13159">
        <v>2.2066477006449101E-7</v>
      </c>
      <c r="S13159">
        <v>24.550625827718498</v>
      </c>
      <c r="T13159">
        <v>198.64843452346301</v>
      </c>
      <c r="U13159">
        <v>223.19906057184701</v>
      </c>
      <c r="V13159">
        <v>217587.54407666801</v>
      </c>
      <c r="W13159">
        <v>20076.458153223299</v>
      </c>
      <c r="X13159">
        <v>1683.62680466752</v>
      </c>
      <c r="Y13159">
        <v>43.707543120519603</v>
      </c>
      <c r="Z13159">
        <v>0.23867319455085301</v>
      </c>
      <c r="AA13159">
        <v>15257.0833065108</v>
      </c>
      <c r="AB13159">
        <v>383.22483266815902</v>
      </c>
      <c r="AC13159">
        <v>72.758673322620794</v>
      </c>
      <c r="AD13159">
        <v>388.53577721900001</v>
      </c>
      <c r="AE13159">
        <v>5812.8102273202603</v>
      </c>
      <c r="AF13159">
        <v>44974.3023032407</v>
      </c>
    </row>
    <row r="13160" spans="1:32" x14ac:dyDescent="0.25">
      <c r="A13160" t="s">
        <v>32</v>
      </c>
      <c r="B13160">
        <v>1</v>
      </c>
      <c r="C13160" t="s">
        <v>338</v>
      </c>
      <c r="D13160">
        <v>232</v>
      </c>
      <c r="E13160" t="s">
        <v>34</v>
      </c>
      <c r="F13160" t="s">
        <v>45</v>
      </c>
      <c r="G13160" t="s">
        <v>43</v>
      </c>
      <c r="H13160" t="s">
        <v>201</v>
      </c>
      <c r="I13160" t="s">
        <v>56</v>
      </c>
      <c r="J13160" t="s">
        <v>338</v>
      </c>
      <c r="K13160">
        <v>44196</v>
      </c>
      <c r="L13160">
        <v>2020</v>
      </c>
      <c r="M13160" t="s">
        <v>57</v>
      </c>
      <c r="N13160">
        <v>200</v>
      </c>
      <c r="O13160">
        <v>74.833084770376303</v>
      </c>
      <c r="P13160">
        <v>14.433120338540601</v>
      </c>
      <c r="Q13160">
        <v>31.384617289939801</v>
      </c>
      <c r="R13160">
        <v>1.8391901881523599E-5</v>
      </c>
      <c r="S13160">
        <v>33.449538282419098</v>
      </c>
      <c r="T13160">
        <v>261.823537261186</v>
      </c>
      <c r="U13160">
        <v>295.27309393550701</v>
      </c>
      <c r="V13160">
        <v>217116.637778434</v>
      </c>
      <c r="W13160">
        <v>20102.320367891502</v>
      </c>
      <c r="X13160">
        <v>1508.3406168704801</v>
      </c>
      <c r="Y13160">
        <v>41.982727775434803</v>
      </c>
      <c r="Z13160">
        <v>0.20735695502048301</v>
      </c>
      <c r="AA13160">
        <v>12583.3013099738</v>
      </c>
      <c r="AB13160">
        <v>330.87685071869299</v>
      </c>
      <c r="AC13160">
        <v>29.5390902449011</v>
      </c>
      <c r="AD13160">
        <v>374.95486022215903</v>
      </c>
      <c r="AE13160">
        <v>5065.38099004988</v>
      </c>
      <c r="AF13160">
        <v>44974.3050462963</v>
      </c>
    </row>
    <row r="13161" spans="1:32" x14ac:dyDescent="0.25">
      <c r="A13161" t="s">
        <v>32</v>
      </c>
      <c r="B13161">
        <v>1</v>
      </c>
      <c r="C13161" t="s">
        <v>338</v>
      </c>
      <c r="D13161">
        <v>232</v>
      </c>
      <c r="E13161" t="s">
        <v>34</v>
      </c>
      <c r="F13161" t="s">
        <v>45</v>
      </c>
      <c r="G13161" t="s">
        <v>43</v>
      </c>
      <c r="H13161" t="s">
        <v>201</v>
      </c>
      <c r="I13161" t="s">
        <v>56</v>
      </c>
      <c r="J13161" t="s">
        <v>338</v>
      </c>
      <c r="K13161">
        <v>44561</v>
      </c>
      <c r="L13161">
        <v>2021</v>
      </c>
      <c r="M13161" t="s">
        <v>57</v>
      </c>
      <c r="N13161">
        <v>200</v>
      </c>
      <c r="O13161">
        <v>131.87653162371001</v>
      </c>
      <c r="P13161">
        <v>24.4707346768453</v>
      </c>
      <c r="Q13161">
        <v>97.818929290170601</v>
      </c>
      <c r="R13161">
        <v>8.3447798649696205E-4</v>
      </c>
      <c r="S13161">
        <v>20.215834941691799</v>
      </c>
      <c r="T13161">
        <v>211.909767634368</v>
      </c>
      <c r="U13161">
        <v>232.12643705404699</v>
      </c>
      <c r="V13161">
        <v>216812.30368252401</v>
      </c>
      <c r="W13161">
        <v>20015.746289516901</v>
      </c>
      <c r="X13161">
        <v>1582.3342762961699</v>
      </c>
      <c r="Y13161">
        <v>43.722449509799802</v>
      </c>
      <c r="Z13161">
        <v>0.209938815203567</v>
      </c>
      <c r="AA13161">
        <v>13406.6139357478</v>
      </c>
      <c r="AB13161">
        <v>345.152493975619</v>
      </c>
      <c r="AC13161">
        <v>46.530044383661298</v>
      </c>
      <c r="AD13161">
        <v>385.55672832870903</v>
      </c>
      <c r="AE13161">
        <v>5233.8219327391898</v>
      </c>
      <c r="AF13161">
        <v>44974.3077430556</v>
      </c>
    </row>
    <row r="13162" spans="1:32" x14ac:dyDescent="0.25">
      <c r="A13162" t="s">
        <v>32</v>
      </c>
      <c r="B13162">
        <v>1</v>
      </c>
      <c r="C13162" t="s">
        <v>339</v>
      </c>
      <c r="D13162">
        <v>233</v>
      </c>
      <c r="E13162" t="s">
        <v>34</v>
      </c>
      <c r="F13162" t="s">
        <v>35</v>
      </c>
      <c r="G13162" t="s">
        <v>53</v>
      </c>
      <c r="H13162" t="s">
        <v>201</v>
      </c>
      <c r="I13162" t="s">
        <v>56</v>
      </c>
      <c r="J13162" t="s">
        <v>339</v>
      </c>
      <c r="K13162">
        <v>27759</v>
      </c>
      <c r="L13162">
        <v>1975</v>
      </c>
      <c r="M13162" t="s">
        <v>57</v>
      </c>
      <c r="N13162">
        <v>200</v>
      </c>
      <c r="O13162">
        <v>12.7300165681773</v>
      </c>
      <c r="P13162">
        <v>5.57079424132644</v>
      </c>
      <c r="Q13162">
        <v>419.678389015905</v>
      </c>
      <c r="R13162">
        <v>5.8663085075800505E-4</v>
      </c>
      <c r="S13162">
        <v>18.363289891872402</v>
      </c>
      <c r="T13162">
        <v>14.267407576717201</v>
      </c>
      <c r="U13162">
        <v>32.631284099440599</v>
      </c>
      <c r="V13162">
        <v>97772.050152556403</v>
      </c>
      <c r="W13162">
        <v>8248.0617818635601</v>
      </c>
      <c r="X13162">
        <v>1369.8275226549799</v>
      </c>
      <c r="Y13162">
        <v>39.872265380774699</v>
      </c>
      <c r="Z13162">
        <v>0.57326174214591297</v>
      </c>
      <c r="AA13162">
        <v>32257.652833362201</v>
      </c>
      <c r="AB13162">
        <v>942.35005615182399</v>
      </c>
      <c r="AC13162">
        <v>846.83634182662195</v>
      </c>
      <c r="AD13162">
        <v>352.90949721730601</v>
      </c>
      <c r="AE13162">
        <v>21462</v>
      </c>
      <c r="AF13162">
        <v>44974.185949074097</v>
      </c>
    </row>
    <row r="13163" spans="1:32" x14ac:dyDescent="0.25">
      <c r="A13163" t="s">
        <v>32</v>
      </c>
      <c r="B13163">
        <v>1</v>
      </c>
      <c r="C13163" t="s">
        <v>339</v>
      </c>
      <c r="D13163">
        <v>233</v>
      </c>
      <c r="E13163" t="s">
        <v>34</v>
      </c>
      <c r="F13163" t="s">
        <v>35</v>
      </c>
      <c r="G13163" t="s">
        <v>53</v>
      </c>
      <c r="H13163" t="s">
        <v>201</v>
      </c>
      <c r="I13163" t="s">
        <v>56</v>
      </c>
      <c r="J13163" t="s">
        <v>339</v>
      </c>
      <c r="K13163">
        <v>28125</v>
      </c>
      <c r="L13163">
        <v>1976</v>
      </c>
      <c r="M13163" t="s">
        <v>57</v>
      </c>
      <c r="N13163">
        <v>200</v>
      </c>
      <c r="O13163">
        <v>3.0529830204334898</v>
      </c>
      <c r="P13163">
        <v>1.3928460359326</v>
      </c>
      <c r="Q13163">
        <v>117.768593112041</v>
      </c>
      <c r="R13163">
        <v>1.9348483770896001E-4</v>
      </c>
      <c r="S13163">
        <v>21.159474736049599</v>
      </c>
      <c r="T13163">
        <v>13.4343237610668</v>
      </c>
      <c r="U13163">
        <v>34.593991981953799</v>
      </c>
      <c r="V13163">
        <v>97682.151443295399</v>
      </c>
      <c r="W13163">
        <v>8245.0005248242505</v>
      </c>
      <c r="X13163">
        <v>1319.28939016146</v>
      </c>
      <c r="Y13163">
        <v>38.763692537132997</v>
      </c>
      <c r="Z13163">
        <v>0.57878240829346395</v>
      </c>
      <c r="AA13163">
        <v>7555.3818463010502</v>
      </c>
      <c r="AB13163">
        <v>226.44930357075299</v>
      </c>
      <c r="AC13163">
        <v>188.53111935758699</v>
      </c>
      <c r="AD13163">
        <v>85.2329657717316</v>
      </c>
      <c r="AE13163">
        <v>5571</v>
      </c>
      <c r="AF13163">
        <v>44974.188703703701</v>
      </c>
    </row>
    <row r="13164" spans="1:32" x14ac:dyDescent="0.25">
      <c r="A13164" t="s">
        <v>32</v>
      </c>
      <c r="B13164">
        <v>1</v>
      </c>
      <c r="C13164" t="s">
        <v>339</v>
      </c>
      <c r="D13164">
        <v>233</v>
      </c>
      <c r="E13164" t="s">
        <v>34</v>
      </c>
      <c r="F13164" t="s">
        <v>35</v>
      </c>
      <c r="G13164" t="s">
        <v>53</v>
      </c>
      <c r="H13164" t="s">
        <v>201</v>
      </c>
      <c r="I13164" t="s">
        <v>56</v>
      </c>
      <c r="J13164" t="s">
        <v>339</v>
      </c>
      <c r="K13164">
        <v>28490</v>
      </c>
      <c r="L13164">
        <v>1977</v>
      </c>
      <c r="M13164" t="s">
        <v>57</v>
      </c>
      <c r="N13164">
        <v>200</v>
      </c>
      <c r="O13164">
        <v>3.0528498096696799</v>
      </c>
      <c r="P13164">
        <v>1.40844147833924</v>
      </c>
      <c r="Q13164">
        <v>106.413056901307</v>
      </c>
      <c r="R13164">
        <v>2.76838937136707E-4</v>
      </c>
      <c r="S13164">
        <v>18.0609673639505</v>
      </c>
      <c r="T13164">
        <v>13.765248503794499</v>
      </c>
      <c r="U13164">
        <v>31.826492706682401</v>
      </c>
      <c r="V13164">
        <v>97514.518261898906</v>
      </c>
      <c r="W13164">
        <v>8228.3089287788098</v>
      </c>
      <c r="X13164">
        <v>1352.13019247599</v>
      </c>
      <c r="Y13164">
        <v>39.371573035430103</v>
      </c>
      <c r="Z13164">
        <v>0.57595941372871595</v>
      </c>
      <c r="AA13164">
        <v>8075.2378887668501</v>
      </c>
      <c r="AB13164">
        <v>235.96602646972599</v>
      </c>
      <c r="AC13164">
        <v>207.324123796869</v>
      </c>
      <c r="AD13164">
        <v>93.260865210418004</v>
      </c>
      <c r="AE13164">
        <v>5547</v>
      </c>
      <c r="AF13164">
        <v>44974.191458333298</v>
      </c>
    </row>
    <row r="13165" spans="1:32" x14ac:dyDescent="0.25">
      <c r="A13165" t="s">
        <v>32</v>
      </c>
      <c r="B13165">
        <v>1</v>
      </c>
      <c r="C13165" t="s">
        <v>339</v>
      </c>
      <c r="D13165">
        <v>233</v>
      </c>
      <c r="E13165" t="s">
        <v>34</v>
      </c>
      <c r="F13165" t="s">
        <v>35</v>
      </c>
      <c r="G13165" t="s">
        <v>53</v>
      </c>
      <c r="H13165" t="s">
        <v>201</v>
      </c>
      <c r="I13165" t="s">
        <v>56</v>
      </c>
      <c r="J13165" t="s">
        <v>339</v>
      </c>
      <c r="K13165">
        <v>28855</v>
      </c>
      <c r="L13165">
        <v>1978</v>
      </c>
      <c r="M13165" t="s">
        <v>57</v>
      </c>
      <c r="N13165">
        <v>200</v>
      </c>
      <c r="O13165">
        <v>3.56056742091301</v>
      </c>
      <c r="P13165">
        <v>1.5004223687343099</v>
      </c>
      <c r="Q13165">
        <v>112.514303178012</v>
      </c>
      <c r="R13165">
        <v>3.96534747758525E-4</v>
      </c>
      <c r="S13165">
        <v>20.668467569930399</v>
      </c>
      <c r="T13165">
        <v>15.736550337917</v>
      </c>
      <c r="U13165">
        <v>36.405414442594903</v>
      </c>
      <c r="V13165">
        <v>97327.192979169893</v>
      </c>
      <c r="W13165">
        <v>8216.57002774174</v>
      </c>
      <c r="X13165">
        <v>1373.8932346163899</v>
      </c>
      <c r="Y13165">
        <v>40.263403251451301</v>
      </c>
      <c r="Z13165">
        <v>0.58185056220144904</v>
      </c>
      <c r="AA13165">
        <v>8567.4951781606105</v>
      </c>
      <c r="AB13165">
        <v>253.70075251690699</v>
      </c>
      <c r="AC13165">
        <v>223.01861451254399</v>
      </c>
      <c r="AD13165">
        <v>95.398942795942602</v>
      </c>
      <c r="AE13165">
        <v>5547</v>
      </c>
      <c r="AF13165">
        <v>44974.194201388898</v>
      </c>
    </row>
    <row r="13166" spans="1:32" x14ac:dyDescent="0.25">
      <c r="A13166" t="s">
        <v>32</v>
      </c>
      <c r="B13166">
        <v>1</v>
      </c>
      <c r="C13166" t="s">
        <v>339</v>
      </c>
      <c r="D13166">
        <v>233</v>
      </c>
      <c r="E13166" t="s">
        <v>34</v>
      </c>
      <c r="F13166" t="s">
        <v>35</v>
      </c>
      <c r="G13166" t="s">
        <v>53</v>
      </c>
      <c r="H13166" t="s">
        <v>201</v>
      </c>
      <c r="I13166" t="s">
        <v>56</v>
      </c>
      <c r="J13166" t="s">
        <v>339</v>
      </c>
      <c r="K13166">
        <v>29220</v>
      </c>
      <c r="L13166">
        <v>1979</v>
      </c>
      <c r="M13166" t="s">
        <v>57</v>
      </c>
      <c r="N13166">
        <v>200</v>
      </c>
      <c r="O13166">
        <v>3.17723921628372</v>
      </c>
      <c r="P13166">
        <v>1.4491777499826901</v>
      </c>
      <c r="Q13166">
        <v>103.920635122044</v>
      </c>
      <c r="R13166">
        <v>7.6344541097840503E-4</v>
      </c>
      <c r="S13166">
        <v>16.8011340859215</v>
      </c>
      <c r="T13166">
        <v>20.8669212560132</v>
      </c>
      <c r="U13166">
        <v>37.668818787345501</v>
      </c>
      <c r="V13166">
        <v>97135.832408734103</v>
      </c>
      <c r="W13166">
        <v>8201.3646355337005</v>
      </c>
      <c r="X13166">
        <v>1348.7260530948499</v>
      </c>
      <c r="Y13166">
        <v>39.148678401311997</v>
      </c>
      <c r="Z13166">
        <v>0.56273619180776102</v>
      </c>
      <c r="AA13166">
        <v>7856.6558241515404</v>
      </c>
      <c r="AB13166">
        <v>231.88903094883901</v>
      </c>
      <c r="AC13166">
        <v>200.970626926949</v>
      </c>
      <c r="AD13166">
        <v>97.537217740145493</v>
      </c>
      <c r="AE13166">
        <v>5547</v>
      </c>
      <c r="AF13166">
        <v>44974.196967592601</v>
      </c>
    </row>
    <row r="13167" spans="1:32" x14ac:dyDescent="0.25">
      <c r="A13167" t="s">
        <v>32</v>
      </c>
      <c r="B13167">
        <v>1</v>
      </c>
      <c r="C13167" t="s">
        <v>339</v>
      </c>
      <c r="D13167">
        <v>233</v>
      </c>
      <c r="E13167" t="s">
        <v>34</v>
      </c>
      <c r="F13167" t="s">
        <v>35</v>
      </c>
      <c r="G13167" t="s">
        <v>53</v>
      </c>
      <c r="H13167" t="s">
        <v>201</v>
      </c>
      <c r="I13167" t="s">
        <v>56</v>
      </c>
      <c r="J13167" t="s">
        <v>339</v>
      </c>
      <c r="K13167">
        <v>29586</v>
      </c>
      <c r="L13167">
        <v>1980</v>
      </c>
      <c r="M13167" t="s">
        <v>57</v>
      </c>
      <c r="N13167">
        <v>200</v>
      </c>
      <c r="O13167">
        <v>3.06960814661777</v>
      </c>
      <c r="P13167">
        <v>1.41644592579909</v>
      </c>
      <c r="Q13167">
        <v>105.44525711374401</v>
      </c>
      <c r="R13167">
        <v>5.5954313705034603E-4</v>
      </c>
      <c r="S13167">
        <v>18.908315011575599</v>
      </c>
      <c r="T13167">
        <v>17.0558752768118</v>
      </c>
      <c r="U13167">
        <v>35.9647498315245</v>
      </c>
      <c r="V13167">
        <v>96959.2222553553</v>
      </c>
      <c r="W13167">
        <v>8184.5679518738698</v>
      </c>
      <c r="X13167">
        <v>1348.7604026756801</v>
      </c>
      <c r="Y13167">
        <v>39.467293001106697</v>
      </c>
      <c r="Z13167">
        <v>0.57717783676463397</v>
      </c>
      <c r="AA13167">
        <v>8559.3001180190804</v>
      </c>
      <c r="AB13167">
        <v>251.857100103666</v>
      </c>
      <c r="AC13167">
        <v>213.88298498204799</v>
      </c>
      <c r="AD13167">
        <v>96.705121176794194</v>
      </c>
      <c r="AE13167">
        <v>5571</v>
      </c>
      <c r="AF13167">
        <v>44974.199745370403</v>
      </c>
    </row>
    <row r="13168" spans="1:32" x14ac:dyDescent="0.25">
      <c r="A13168" t="s">
        <v>32</v>
      </c>
      <c r="B13168">
        <v>1</v>
      </c>
      <c r="C13168" t="s">
        <v>339</v>
      </c>
      <c r="D13168">
        <v>233</v>
      </c>
      <c r="E13168" t="s">
        <v>34</v>
      </c>
      <c r="F13168" t="s">
        <v>35</v>
      </c>
      <c r="G13168" t="s">
        <v>53</v>
      </c>
      <c r="H13168" t="s">
        <v>201</v>
      </c>
      <c r="I13168" t="s">
        <v>56</v>
      </c>
      <c r="J13168" t="s">
        <v>339</v>
      </c>
      <c r="K13168">
        <v>29951</v>
      </c>
      <c r="L13168">
        <v>1981</v>
      </c>
      <c r="M13168" t="s">
        <v>57</v>
      </c>
      <c r="N13168">
        <v>200</v>
      </c>
      <c r="O13168">
        <v>3.1179297685159599</v>
      </c>
      <c r="P13168">
        <v>1.4507900797959199</v>
      </c>
      <c r="Q13168">
        <v>105.19624229050901</v>
      </c>
      <c r="R13168">
        <v>3.6184063263720699E-4</v>
      </c>
      <c r="S13168">
        <v>17.351835101017802</v>
      </c>
      <c r="T13168">
        <v>14.928538642522501</v>
      </c>
      <c r="U13168">
        <v>32.280735584173001</v>
      </c>
      <c r="V13168">
        <v>96787.728630626996</v>
      </c>
      <c r="W13168">
        <v>8166.4821934803003</v>
      </c>
      <c r="X13168">
        <v>1351.67909786255</v>
      </c>
      <c r="Y13168">
        <v>39.554141895201603</v>
      </c>
      <c r="Z13168">
        <v>0.57567609596076297</v>
      </c>
      <c r="AA13168">
        <v>7753.0112390612403</v>
      </c>
      <c r="AB13168">
        <v>230.36077863874601</v>
      </c>
      <c r="AC13168">
        <v>200.21935464326799</v>
      </c>
      <c r="AD13168">
        <v>93.5658800273888</v>
      </c>
      <c r="AE13168">
        <v>5547</v>
      </c>
      <c r="AF13168">
        <v>44974.202523148102</v>
      </c>
    </row>
    <row r="13169" spans="1:32" x14ac:dyDescent="0.25">
      <c r="A13169" t="s">
        <v>32</v>
      </c>
      <c r="B13169">
        <v>1</v>
      </c>
      <c r="C13169" t="s">
        <v>339</v>
      </c>
      <c r="D13169">
        <v>233</v>
      </c>
      <c r="E13169" t="s">
        <v>34</v>
      </c>
      <c r="F13169" t="s">
        <v>35</v>
      </c>
      <c r="G13169" t="s">
        <v>53</v>
      </c>
      <c r="H13169" t="s">
        <v>201</v>
      </c>
      <c r="I13169" t="s">
        <v>56</v>
      </c>
      <c r="J13169" t="s">
        <v>339</v>
      </c>
      <c r="K13169">
        <v>30316</v>
      </c>
      <c r="L13169">
        <v>1982</v>
      </c>
      <c r="M13169" t="s">
        <v>57</v>
      </c>
      <c r="N13169">
        <v>200</v>
      </c>
      <c r="O13169">
        <v>2.5190545144796399</v>
      </c>
      <c r="P13169">
        <v>1.28998400843675</v>
      </c>
      <c r="Q13169">
        <v>84.4108200714209</v>
      </c>
      <c r="R13169">
        <v>6.3683893074171702E-4</v>
      </c>
      <c r="S13169">
        <v>15.7704344935895</v>
      </c>
      <c r="T13169">
        <v>15.7471179834561</v>
      </c>
      <c r="U13169">
        <v>31.518189315976102</v>
      </c>
      <c r="V13169">
        <v>96575.379384152504</v>
      </c>
      <c r="W13169">
        <v>8146.7279147011895</v>
      </c>
      <c r="X13169">
        <v>1341.6542165975</v>
      </c>
      <c r="Y13169">
        <v>38.487455865904302</v>
      </c>
      <c r="Z13169">
        <v>0.54327886156557703</v>
      </c>
      <c r="AA13169">
        <v>8100.5957699823302</v>
      </c>
      <c r="AB13169">
        <v>233.69845031388999</v>
      </c>
      <c r="AC13169">
        <v>188.562279450696</v>
      </c>
      <c r="AD13169">
        <v>100.88239587491699</v>
      </c>
      <c r="AE13169">
        <v>5547</v>
      </c>
      <c r="AF13169">
        <v>44974.205324074101</v>
      </c>
    </row>
    <row r="13170" spans="1:32" x14ac:dyDescent="0.25">
      <c r="A13170" t="s">
        <v>32</v>
      </c>
      <c r="B13170">
        <v>1</v>
      </c>
      <c r="C13170" t="s">
        <v>339</v>
      </c>
      <c r="D13170">
        <v>233</v>
      </c>
      <c r="E13170" t="s">
        <v>34</v>
      </c>
      <c r="F13170" t="s">
        <v>35</v>
      </c>
      <c r="G13170" t="s">
        <v>53</v>
      </c>
      <c r="H13170" t="s">
        <v>201</v>
      </c>
      <c r="I13170" t="s">
        <v>56</v>
      </c>
      <c r="J13170" t="s">
        <v>339</v>
      </c>
      <c r="K13170">
        <v>30681</v>
      </c>
      <c r="L13170">
        <v>1983</v>
      </c>
      <c r="M13170" t="s">
        <v>57</v>
      </c>
      <c r="N13170">
        <v>200</v>
      </c>
      <c r="O13170">
        <v>2.9961989070640702</v>
      </c>
      <c r="P13170">
        <v>1.3900789990859499</v>
      </c>
      <c r="Q13170">
        <v>105.652169320219</v>
      </c>
      <c r="R13170">
        <v>4.4796025852915101E-4</v>
      </c>
      <c r="S13170">
        <v>20.456252562227501</v>
      </c>
      <c r="T13170">
        <v>14.6237410964627</v>
      </c>
      <c r="U13170">
        <v>35.080441618948903</v>
      </c>
      <c r="V13170">
        <v>96448.442900866197</v>
      </c>
      <c r="W13170">
        <v>8140.5506534155902</v>
      </c>
      <c r="X13170">
        <v>1357.0377615920299</v>
      </c>
      <c r="Y13170">
        <v>39.746598631581399</v>
      </c>
      <c r="Z13170">
        <v>0.58319398819825996</v>
      </c>
      <c r="AA13170">
        <v>8110.41437712678</v>
      </c>
      <c r="AB13170">
        <v>240.38369440613101</v>
      </c>
      <c r="AC13170">
        <v>214.48557642453599</v>
      </c>
      <c r="AD13170">
        <v>91.206995936181698</v>
      </c>
      <c r="AE13170">
        <v>5547</v>
      </c>
      <c r="AF13170">
        <v>44974.208101851902</v>
      </c>
    </row>
    <row r="13171" spans="1:32" x14ac:dyDescent="0.25">
      <c r="A13171" t="s">
        <v>32</v>
      </c>
      <c r="B13171">
        <v>1</v>
      </c>
      <c r="C13171" t="s">
        <v>339</v>
      </c>
      <c r="D13171">
        <v>233</v>
      </c>
      <c r="E13171" t="s">
        <v>34</v>
      </c>
      <c r="F13171" t="s">
        <v>35</v>
      </c>
      <c r="G13171" t="s">
        <v>53</v>
      </c>
      <c r="H13171" t="s">
        <v>201</v>
      </c>
      <c r="I13171" t="s">
        <v>56</v>
      </c>
      <c r="J13171" t="s">
        <v>339</v>
      </c>
      <c r="K13171">
        <v>31047</v>
      </c>
      <c r="L13171">
        <v>1984</v>
      </c>
      <c r="M13171" t="s">
        <v>57</v>
      </c>
      <c r="N13171">
        <v>200</v>
      </c>
      <c r="O13171">
        <v>3.1550556563116698</v>
      </c>
      <c r="P13171">
        <v>1.4369681755045201</v>
      </c>
      <c r="Q13171">
        <v>105.595600464049</v>
      </c>
      <c r="R13171">
        <v>7.3513492520266895E-4</v>
      </c>
      <c r="S13171">
        <v>17.076018498189299</v>
      </c>
      <c r="T13171">
        <v>18.723564408487899</v>
      </c>
      <c r="U13171">
        <v>35.800318041602502</v>
      </c>
      <c r="V13171">
        <v>96296.401542389605</v>
      </c>
      <c r="W13171">
        <v>8129.1127822608096</v>
      </c>
      <c r="X13171">
        <v>1394.2902290086799</v>
      </c>
      <c r="Y13171">
        <v>40.721300728005502</v>
      </c>
      <c r="Z13171">
        <v>0.58486707405686</v>
      </c>
      <c r="AA13171">
        <v>8922.4088509570502</v>
      </c>
      <c r="AB13171">
        <v>265.20184101799799</v>
      </c>
      <c r="AC13171">
        <v>231.51761806227</v>
      </c>
      <c r="AD13171">
        <v>99.745734992641601</v>
      </c>
      <c r="AE13171">
        <v>5571</v>
      </c>
      <c r="AF13171">
        <v>44974.210902777799</v>
      </c>
    </row>
    <row r="13172" spans="1:32" x14ac:dyDescent="0.25">
      <c r="A13172" t="s">
        <v>32</v>
      </c>
      <c r="B13172">
        <v>1</v>
      </c>
      <c r="C13172" t="s">
        <v>339</v>
      </c>
      <c r="D13172">
        <v>233</v>
      </c>
      <c r="E13172" t="s">
        <v>34</v>
      </c>
      <c r="F13172" t="s">
        <v>35</v>
      </c>
      <c r="G13172" t="s">
        <v>53</v>
      </c>
      <c r="H13172" t="s">
        <v>201</v>
      </c>
      <c r="I13172" t="s">
        <v>56</v>
      </c>
      <c r="J13172" t="s">
        <v>339</v>
      </c>
      <c r="K13172">
        <v>31412</v>
      </c>
      <c r="L13172">
        <v>1985</v>
      </c>
      <c r="M13172" t="s">
        <v>57</v>
      </c>
      <c r="N13172">
        <v>200</v>
      </c>
      <c r="O13172">
        <v>2.6902024940013098</v>
      </c>
      <c r="P13172">
        <v>1.33727896955637</v>
      </c>
      <c r="Q13172">
        <v>88.082443010282901</v>
      </c>
      <c r="R13172">
        <v>4.0869374379955901E-4</v>
      </c>
      <c r="S13172">
        <v>19.709370674109799</v>
      </c>
      <c r="T13172">
        <v>16.4023596656018</v>
      </c>
      <c r="U13172">
        <v>36.112139033455399</v>
      </c>
      <c r="V13172">
        <v>96109.144856272396</v>
      </c>
      <c r="W13172">
        <v>8113.0074605218497</v>
      </c>
      <c r="X13172">
        <v>1359.3252107916301</v>
      </c>
      <c r="Y13172">
        <v>39.058459733024797</v>
      </c>
      <c r="Z13172">
        <v>0.55062575487221399</v>
      </c>
      <c r="AA13172">
        <v>8810.2379604546295</v>
      </c>
      <c r="AB13172">
        <v>258.91391584187602</v>
      </c>
      <c r="AC13172">
        <v>213.08593628934599</v>
      </c>
      <c r="AD13172">
        <v>102.703847242845</v>
      </c>
      <c r="AE13172">
        <v>5547</v>
      </c>
      <c r="AF13172">
        <v>44974.213703703703</v>
      </c>
    </row>
    <row r="13173" spans="1:32" x14ac:dyDescent="0.25">
      <c r="A13173" t="s">
        <v>32</v>
      </c>
      <c r="B13173">
        <v>1</v>
      </c>
      <c r="C13173" t="s">
        <v>339</v>
      </c>
      <c r="D13173">
        <v>233</v>
      </c>
      <c r="E13173" t="s">
        <v>34</v>
      </c>
      <c r="F13173" t="s">
        <v>35</v>
      </c>
      <c r="G13173" t="s">
        <v>53</v>
      </c>
      <c r="H13173" t="s">
        <v>201</v>
      </c>
      <c r="I13173" t="s">
        <v>56</v>
      </c>
      <c r="J13173" t="s">
        <v>339</v>
      </c>
      <c r="K13173">
        <v>31777</v>
      </c>
      <c r="L13173">
        <v>1986</v>
      </c>
      <c r="M13173" t="s">
        <v>57</v>
      </c>
      <c r="N13173">
        <v>200</v>
      </c>
      <c r="O13173">
        <v>3.5737327245401702</v>
      </c>
      <c r="P13173">
        <v>1.5331056313852001</v>
      </c>
      <c r="Q13173">
        <v>118.209239918962</v>
      </c>
      <c r="R13173">
        <v>1.15794047451546E-3</v>
      </c>
      <c r="S13173">
        <v>18.8517353912133</v>
      </c>
      <c r="T13173">
        <v>20.261467872259001</v>
      </c>
      <c r="U13173">
        <v>39.1143612039468</v>
      </c>
      <c r="V13173">
        <v>95954.108186289799</v>
      </c>
      <c r="W13173">
        <v>8103.3867015236501</v>
      </c>
      <c r="X13173">
        <v>1377.03919790486</v>
      </c>
      <c r="Y13173">
        <v>40.9015030358145</v>
      </c>
      <c r="Z13173">
        <v>0.59323873296415996</v>
      </c>
      <c r="AA13173">
        <v>8388.1319823235099</v>
      </c>
      <c r="AB13173">
        <v>248.368288273763</v>
      </c>
      <c r="AC13173">
        <v>226.02498655202101</v>
      </c>
      <c r="AD13173">
        <v>95.423105879993599</v>
      </c>
      <c r="AE13173">
        <v>5547</v>
      </c>
      <c r="AF13173">
        <v>44974.216493055603</v>
      </c>
    </row>
    <row r="13174" spans="1:32" x14ac:dyDescent="0.25">
      <c r="A13174" t="s">
        <v>32</v>
      </c>
      <c r="B13174">
        <v>1</v>
      </c>
      <c r="C13174" t="s">
        <v>339</v>
      </c>
      <c r="D13174">
        <v>233</v>
      </c>
      <c r="E13174" t="s">
        <v>34</v>
      </c>
      <c r="F13174" t="s">
        <v>35</v>
      </c>
      <c r="G13174" t="s">
        <v>53</v>
      </c>
      <c r="H13174" t="s">
        <v>201</v>
      </c>
      <c r="I13174" t="s">
        <v>56</v>
      </c>
      <c r="J13174" t="s">
        <v>339</v>
      </c>
      <c r="K13174">
        <v>32142</v>
      </c>
      <c r="L13174">
        <v>1987</v>
      </c>
      <c r="M13174" t="s">
        <v>57</v>
      </c>
      <c r="N13174">
        <v>200</v>
      </c>
      <c r="O13174">
        <v>2.9484331879895498</v>
      </c>
      <c r="P13174">
        <v>1.3870689007936601</v>
      </c>
      <c r="Q13174">
        <v>104.127747321442</v>
      </c>
      <c r="R13174">
        <v>2.5935746995815501E-4</v>
      </c>
      <c r="S13174">
        <v>17.652397470945001</v>
      </c>
      <c r="T13174">
        <v>15.340908024601299</v>
      </c>
      <c r="U13174">
        <v>32.993564853016302</v>
      </c>
      <c r="V13174">
        <v>95808.480366857504</v>
      </c>
      <c r="W13174">
        <v>8085.4928109393504</v>
      </c>
      <c r="X13174">
        <v>1360.8513445701401</v>
      </c>
      <c r="Y13174">
        <v>39.226329730469601</v>
      </c>
      <c r="Z13174">
        <v>0.55900339551566103</v>
      </c>
      <c r="AA13174">
        <v>8567.9775536600901</v>
      </c>
      <c r="AB13174">
        <v>251.001865512698</v>
      </c>
      <c r="AC13174">
        <v>208.65004058529499</v>
      </c>
      <c r="AD13174">
        <v>98.045852184877702</v>
      </c>
      <c r="AE13174">
        <v>5547</v>
      </c>
      <c r="AF13174">
        <v>44974.2192939815</v>
      </c>
    </row>
    <row r="13175" spans="1:32" x14ac:dyDescent="0.25">
      <c r="A13175" t="s">
        <v>32</v>
      </c>
      <c r="B13175">
        <v>1</v>
      </c>
      <c r="C13175" t="s">
        <v>339</v>
      </c>
      <c r="D13175">
        <v>233</v>
      </c>
      <c r="E13175" t="s">
        <v>34</v>
      </c>
      <c r="F13175" t="s">
        <v>35</v>
      </c>
      <c r="G13175" t="s">
        <v>53</v>
      </c>
      <c r="H13175" t="s">
        <v>201</v>
      </c>
      <c r="I13175" t="s">
        <v>56</v>
      </c>
      <c r="J13175" t="s">
        <v>339</v>
      </c>
      <c r="K13175">
        <v>32508</v>
      </c>
      <c r="L13175">
        <v>1988</v>
      </c>
      <c r="M13175" t="s">
        <v>57</v>
      </c>
      <c r="N13175">
        <v>200</v>
      </c>
      <c r="O13175">
        <v>2.5294650491560899</v>
      </c>
      <c r="P13175">
        <v>1.3335867912616399</v>
      </c>
      <c r="Q13175">
        <v>83.248612790805794</v>
      </c>
      <c r="R13175">
        <v>9.9626968428709198E-4</v>
      </c>
      <c r="S13175">
        <v>13.889673638188601</v>
      </c>
      <c r="T13175">
        <v>20.851047934194298</v>
      </c>
      <c r="U13175">
        <v>34.741717842067203</v>
      </c>
      <c r="V13175">
        <v>95607.3461194384</v>
      </c>
      <c r="W13175">
        <v>8069.5268656192302</v>
      </c>
      <c r="X13175">
        <v>1352.85405784521</v>
      </c>
      <c r="Y13175">
        <v>39.015497349410403</v>
      </c>
      <c r="Z13175">
        <v>0.55788318325721797</v>
      </c>
      <c r="AA13175">
        <v>8080.70805512887</v>
      </c>
      <c r="AB13175">
        <v>232.75980183993201</v>
      </c>
      <c r="AC13175">
        <v>201.59460815548599</v>
      </c>
      <c r="AD13175">
        <v>102.409443224565</v>
      </c>
      <c r="AE13175">
        <v>5571</v>
      </c>
      <c r="AF13175">
        <v>44974.222118055601</v>
      </c>
    </row>
    <row r="13176" spans="1:32" x14ac:dyDescent="0.25">
      <c r="A13176" t="s">
        <v>32</v>
      </c>
      <c r="B13176">
        <v>1</v>
      </c>
      <c r="C13176" t="s">
        <v>339</v>
      </c>
      <c r="D13176">
        <v>233</v>
      </c>
      <c r="E13176" t="s">
        <v>34</v>
      </c>
      <c r="F13176" t="s">
        <v>35</v>
      </c>
      <c r="G13176" t="s">
        <v>53</v>
      </c>
      <c r="H13176" t="s">
        <v>201</v>
      </c>
      <c r="I13176" t="s">
        <v>56</v>
      </c>
      <c r="J13176" t="s">
        <v>339</v>
      </c>
      <c r="K13176">
        <v>32873</v>
      </c>
      <c r="L13176">
        <v>1989</v>
      </c>
      <c r="M13176" t="s">
        <v>57</v>
      </c>
      <c r="N13176">
        <v>200</v>
      </c>
      <c r="O13176">
        <v>2.9645526466458501</v>
      </c>
      <c r="P13176">
        <v>1.39442185425242</v>
      </c>
      <c r="Q13176">
        <v>101.13927850826499</v>
      </c>
      <c r="R13176">
        <v>5.7308180559663695E-4</v>
      </c>
      <c r="S13176">
        <v>18.108385712997698</v>
      </c>
      <c r="T13176">
        <v>14.961934335775601</v>
      </c>
      <c r="U13176">
        <v>33.070893130578902</v>
      </c>
      <c r="V13176">
        <v>95457.056535114898</v>
      </c>
      <c r="W13176">
        <v>8055.3017012433302</v>
      </c>
      <c r="X13176">
        <v>1403.5605595893701</v>
      </c>
      <c r="Y13176">
        <v>41.420679548667501</v>
      </c>
      <c r="Z13176">
        <v>0.611466990997105</v>
      </c>
      <c r="AA13176">
        <v>9217.6446458037008</v>
      </c>
      <c r="AB13176">
        <v>275.82931790372498</v>
      </c>
      <c r="AC13176">
        <v>250.25782553711099</v>
      </c>
      <c r="AD13176">
        <v>95.5989622752857</v>
      </c>
      <c r="AE13176">
        <v>5547</v>
      </c>
      <c r="AF13176">
        <v>44974.224918981497</v>
      </c>
    </row>
    <row r="13177" spans="1:32" x14ac:dyDescent="0.25">
      <c r="A13177" t="s">
        <v>32</v>
      </c>
      <c r="B13177">
        <v>1</v>
      </c>
      <c r="C13177" t="s">
        <v>339</v>
      </c>
      <c r="D13177">
        <v>233</v>
      </c>
      <c r="E13177" t="s">
        <v>34</v>
      </c>
      <c r="F13177" t="s">
        <v>35</v>
      </c>
      <c r="G13177" t="s">
        <v>53</v>
      </c>
      <c r="H13177" t="s">
        <v>201</v>
      </c>
      <c r="I13177" t="s">
        <v>56</v>
      </c>
      <c r="J13177" t="s">
        <v>339</v>
      </c>
      <c r="K13177">
        <v>33238</v>
      </c>
      <c r="L13177">
        <v>1990</v>
      </c>
      <c r="M13177" t="s">
        <v>57</v>
      </c>
      <c r="N13177">
        <v>200</v>
      </c>
      <c r="O13177">
        <v>3.03096832687122</v>
      </c>
      <c r="P13177">
        <v>1.43082112110543</v>
      </c>
      <c r="Q13177">
        <v>99.167882869045002</v>
      </c>
      <c r="R13177">
        <v>2.63253669617911E-4</v>
      </c>
      <c r="S13177">
        <v>16.0046477456624</v>
      </c>
      <c r="T13177">
        <v>14.9223725288973</v>
      </c>
      <c r="U13177">
        <v>30.927283528229399</v>
      </c>
      <c r="V13177">
        <v>95262.096959911898</v>
      </c>
      <c r="W13177">
        <v>8036.02224394523</v>
      </c>
      <c r="X13177">
        <v>1370.5104400615901</v>
      </c>
      <c r="Y13177">
        <v>39.951392879167201</v>
      </c>
      <c r="Z13177">
        <v>0.56599748802500505</v>
      </c>
      <c r="AA13177">
        <v>8093.7439016192402</v>
      </c>
      <c r="AB13177">
        <v>241.56479813099801</v>
      </c>
      <c r="AC13177">
        <v>211.732627653196</v>
      </c>
      <c r="AD13177">
        <v>98.467337979897295</v>
      </c>
      <c r="AE13177">
        <v>5547</v>
      </c>
      <c r="AF13177">
        <v>44974.227719907401</v>
      </c>
    </row>
    <row r="13178" spans="1:32" x14ac:dyDescent="0.25">
      <c r="A13178" t="s">
        <v>32</v>
      </c>
      <c r="B13178">
        <v>1</v>
      </c>
      <c r="C13178" t="s">
        <v>339</v>
      </c>
      <c r="D13178">
        <v>233</v>
      </c>
      <c r="E13178" t="s">
        <v>34</v>
      </c>
      <c r="F13178" t="s">
        <v>35</v>
      </c>
      <c r="G13178" t="s">
        <v>53</v>
      </c>
      <c r="H13178" t="s">
        <v>201</v>
      </c>
      <c r="I13178" t="s">
        <v>56</v>
      </c>
      <c r="J13178" t="s">
        <v>339</v>
      </c>
      <c r="K13178">
        <v>33603</v>
      </c>
      <c r="L13178">
        <v>1991</v>
      </c>
      <c r="M13178" t="s">
        <v>57</v>
      </c>
      <c r="N13178">
        <v>200</v>
      </c>
      <c r="O13178">
        <v>2.8300129398982201</v>
      </c>
      <c r="P13178">
        <v>1.3369918441736599</v>
      </c>
      <c r="Q13178">
        <v>102.109626218675</v>
      </c>
      <c r="R13178">
        <v>7.8274063852106597E-4</v>
      </c>
      <c r="S13178">
        <v>20.3128999067108</v>
      </c>
      <c r="T13178">
        <v>18.5304373250525</v>
      </c>
      <c r="U13178">
        <v>38.8441199724017</v>
      </c>
      <c r="V13178">
        <v>95144.003295484203</v>
      </c>
      <c r="W13178">
        <v>8034.9185322401599</v>
      </c>
      <c r="X13178">
        <v>1356.26164059441</v>
      </c>
      <c r="Y13178">
        <v>40.300527432836397</v>
      </c>
      <c r="Z13178">
        <v>0.61147423513946397</v>
      </c>
      <c r="AA13178">
        <v>8605.8457070967997</v>
      </c>
      <c r="AB13178">
        <v>258.44074499188201</v>
      </c>
      <c r="AC13178">
        <v>217.26348032028201</v>
      </c>
      <c r="AD13178">
        <v>90.378634132551696</v>
      </c>
      <c r="AE13178">
        <v>5547</v>
      </c>
      <c r="AF13178">
        <v>44974.230543981503</v>
      </c>
    </row>
    <row r="13179" spans="1:32" x14ac:dyDescent="0.25">
      <c r="A13179" t="s">
        <v>32</v>
      </c>
      <c r="B13179">
        <v>1</v>
      </c>
      <c r="C13179" t="s">
        <v>339</v>
      </c>
      <c r="D13179">
        <v>233</v>
      </c>
      <c r="E13179" t="s">
        <v>34</v>
      </c>
      <c r="F13179" t="s">
        <v>35</v>
      </c>
      <c r="G13179" t="s">
        <v>53</v>
      </c>
      <c r="H13179" t="s">
        <v>201</v>
      </c>
      <c r="I13179" t="s">
        <v>56</v>
      </c>
      <c r="J13179" t="s">
        <v>339</v>
      </c>
      <c r="K13179">
        <v>33969</v>
      </c>
      <c r="L13179">
        <v>1992</v>
      </c>
      <c r="M13179" t="s">
        <v>57</v>
      </c>
      <c r="N13179">
        <v>200</v>
      </c>
      <c r="O13179">
        <v>2.8694287127127902</v>
      </c>
      <c r="P13179">
        <v>1.34068765125266</v>
      </c>
      <c r="Q13179">
        <v>105.27034437905</v>
      </c>
      <c r="R13179">
        <v>3.1974606224393601E-4</v>
      </c>
      <c r="S13179">
        <v>20.967439165209399</v>
      </c>
      <c r="T13179">
        <v>13.0671342862136</v>
      </c>
      <c r="U13179">
        <v>34.034893197485196</v>
      </c>
      <c r="V13179">
        <v>95041.564985642501</v>
      </c>
      <c r="W13179">
        <v>8023.0519647138499</v>
      </c>
      <c r="X13179">
        <v>1348.8162212203199</v>
      </c>
      <c r="Y13179">
        <v>39.282970557970998</v>
      </c>
      <c r="Z13179">
        <v>0.56722651121817902</v>
      </c>
      <c r="AA13179">
        <v>7952.8801004421402</v>
      </c>
      <c r="AB13179">
        <v>235.13580950861501</v>
      </c>
      <c r="AC13179">
        <v>197.01652302417301</v>
      </c>
      <c r="AD13179">
        <v>93.088897167680798</v>
      </c>
      <c r="AE13179">
        <v>5571</v>
      </c>
      <c r="AF13179">
        <v>44974.233368055597</v>
      </c>
    </row>
    <row r="13180" spans="1:32" x14ac:dyDescent="0.25">
      <c r="A13180" t="s">
        <v>32</v>
      </c>
      <c r="B13180">
        <v>1</v>
      </c>
      <c r="C13180" t="s">
        <v>339</v>
      </c>
      <c r="D13180">
        <v>233</v>
      </c>
      <c r="E13180" t="s">
        <v>34</v>
      </c>
      <c r="F13180" t="s">
        <v>35</v>
      </c>
      <c r="G13180" t="s">
        <v>53</v>
      </c>
      <c r="H13180" t="s">
        <v>201</v>
      </c>
      <c r="I13180" t="s">
        <v>56</v>
      </c>
      <c r="J13180" t="s">
        <v>339</v>
      </c>
      <c r="K13180">
        <v>34334</v>
      </c>
      <c r="L13180">
        <v>1993</v>
      </c>
      <c r="M13180" t="s">
        <v>57</v>
      </c>
      <c r="N13180">
        <v>200</v>
      </c>
      <c r="O13180">
        <v>2.7264103715735999</v>
      </c>
      <c r="P13180">
        <v>1.3001859219562899</v>
      </c>
      <c r="Q13180">
        <v>101.130328439048</v>
      </c>
      <c r="R13180">
        <v>2.4102248687986899E-4</v>
      </c>
      <c r="S13180">
        <v>22.205173197143601</v>
      </c>
      <c r="T13180">
        <v>12.7963815838594</v>
      </c>
      <c r="U13180">
        <v>35.001795803489898</v>
      </c>
      <c r="V13180">
        <v>94925.089619567603</v>
      </c>
      <c r="W13180">
        <v>8014.8156104475602</v>
      </c>
      <c r="X13180">
        <v>1331.1067048665</v>
      </c>
      <c r="Y13180">
        <v>38.531052231842501</v>
      </c>
      <c r="Z13180">
        <v>0.56330869987056797</v>
      </c>
      <c r="AA13180">
        <v>7647.7298510336004</v>
      </c>
      <c r="AB13180">
        <v>224.544813931351</v>
      </c>
      <c r="AC13180">
        <v>191.588590850922</v>
      </c>
      <c r="AD13180">
        <v>90.513258826974393</v>
      </c>
      <c r="AE13180">
        <v>5547</v>
      </c>
      <c r="AF13180">
        <v>44974.236168981501</v>
      </c>
    </row>
    <row r="13181" spans="1:32" x14ac:dyDescent="0.25">
      <c r="A13181" t="s">
        <v>32</v>
      </c>
      <c r="B13181">
        <v>1</v>
      </c>
      <c r="C13181" t="s">
        <v>339</v>
      </c>
      <c r="D13181">
        <v>233</v>
      </c>
      <c r="E13181" t="s">
        <v>34</v>
      </c>
      <c r="F13181" t="s">
        <v>35</v>
      </c>
      <c r="G13181" t="s">
        <v>53</v>
      </c>
      <c r="H13181" t="s">
        <v>201</v>
      </c>
      <c r="I13181" t="s">
        <v>56</v>
      </c>
      <c r="J13181" t="s">
        <v>339</v>
      </c>
      <c r="K13181">
        <v>34699</v>
      </c>
      <c r="L13181">
        <v>1994</v>
      </c>
      <c r="M13181" t="s">
        <v>57</v>
      </c>
      <c r="N13181">
        <v>200</v>
      </c>
      <c r="O13181">
        <v>2.92386182655166</v>
      </c>
      <c r="P13181">
        <v>1.4042338298956401</v>
      </c>
      <c r="Q13181">
        <v>96.231673406791501</v>
      </c>
      <c r="R13181">
        <v>9.4976704948618003E-4</v>
      </c>
      <c r="S13181">
        <v>16.9965392138525</v>
      </c>
      <c r="T13181">
        <v>18.209069236010802</v>
      </c>
      <c r="U13181">
        <v>35.206558216912804</v>
      </c>
      <c r="V13181">
        <v>94753.714170805193</v>
      </c>
      <c r="W13181">
        <v>7999.9810277126198</v>
      </c>
      <c r="X13181">
        <v>1348.0372099679801</v>
      </c>
      <c r="Y13181">
        <v>38.639340572381599</v>
      </c>
      <c r="Z13181">
        <v>0.54078883588023996</v>
      </c>
      <c r="AA13181">
        <v>7714.55665667633</v>
      </c>
      <c r="AB13181">
        <v>224.421378662553</v>
      </c>
      <c r="AC13181">
        <v>192.66100910736199</v>
      </c>
      <c r="AD13181">
        <v>98.021137821937202</v>
      </c>
      <c r="AE13181">
        <v>5547</v>
      </c>
      <c r="AF13181">
        <v>44974.238993055602</v>
      </c>
    </row>
    <row r="13182" spans="1:32" x14ac:dyDescent="0.25">
      <c r="A13182" t="s">
        <v>32</v>
      </c>
      <c r="B13182">
        <v>1</v>
      </c>
      <c r="C13182" t="s">
        <v>339</v>
      </c>
      <c r="D13182">
        <v>233</v>
      </c>
      <c r="E13182" t="s">
        <v>34</v>
      </c>
      <c r="F13182" t="s">
        <v>35</v>
      </c>
      <c r="G13182" t="s">
        <v>53</v>
      </c>
      <c r="H13182" t="s">
        <v>201</v>
      </c>
      <c r="I13182" t="s">
        <v>56</v>
      </c>
      <c r="J13182" t="s">
        <v>339</v>
      </c>
      <c r="K13182">
        <v>35064</v>
      </c>
      <c r="L13182">
        <v>1995</v>
      </c>
      <c r="M13182" t="s">
        <v>57</v>
      </c>
      <c r="N13182">
        <v>200</v>
      </c>
      <c r="O13182">
        <v>2.78176147738932</v>
      </c>
      <c r="P13182">
        <v>1.3490625081691301</v>
      </c>
      <c r="Q13182">
        <v>96.832817435308499</v>
      </c>
      <c r="R13182">
        <v>7.7073858372641603E-4</v>
      </c>
      <c r="S13182">
        <v>16.209249381718401</v>
      </c>
      <c r="T13182">
        <v>18.244053455963599</v>
      </c>
      <c r="U13182">
        <v>34.454073576265699</v>
      </c>
      <c r="V13182">
        <v>94619.421574263193</v>
      </c>
      <c r="W13182">
        <v>7988.0511840265099</v>
      </c>
      <c r="X13182">
        <v>1371.2993706030099</v>
      </c>
      <c r="Y13182">
        <v>40.177813157704399</v>
      </c>
      <c r="Z13182">
        <v>0.58792366159048504</v>
      </c>
      <c r="AA13182">
        <v>8236.83355268175</v>
      </c>
      <c r="AB13182">
        <v>241.66657447651099</v>
      </c>
      <c r="AC13182">
        <v>219.7590204338</v>
      </c>
      <c r="AD13182">
        <v>94.191941093675794</v>
      </c>
      <c r="AE13182">
        <v>5547</v>
      </c>
      <c r="AF13182">
        <v>44974.241805555597</v>
      </c>
    </row>
    <row r="13183" spans="1:32" x14ac:dyDescent="0.25">
      <c r="A13183" t="s">
        <v>32</v>
      </c>
      <c r="B13183">
        <v>1</v>
      </c>
      <c r="C13183" t="s">
        <v>339</v>
      </c>
      <c r="D13183">
        <v>233</v>
      </c>
      <c r="E13183" t="s">
        <v>34</v>
      </c>
      <c r="F13183" t="s">
        <v>35</v>
      </c>
      <c r="G13183" t="s">
        <v>53</v>
      </c>
      <c r="H13183" t="s">
        <v>201</v>
      </c>
      <c r="I13183" t="s">
        <v>56</v>
      </c>
      <c r="J13183" t="s">
        <v>339</v>
      </c>
      <c r="K13183">
        <v>35430</v>
      </c>
      <c r="L13183">
        <v>1996</v>
      </c>
      <c r="M13183" t="s">
        <v>57</v>
      </c>
      <c r="N13183">
        <v>200</v>
      </c>
      <c r="O13183">
        <v>2.88900064542291</v>
      </c>
      <c r="P13183">
        <v>1.3787447968651201</v>
      </c>
      <c r="Q13183">
        <v>100.384962002159</v>
      </c>
      <c r="R13183">
        <v>6.7594306386670004E-4</v>
      </c>
      <c r="S13183">
        <v>18.344849146656699</v>
      </c>
      <c r="T13183">
        <v>17.684328136967999</v>
      </c>
      <c r="U13183">
        <v>36.029853226688701</v>
      </c>
      <c r="V13183">
        <v>94465.497833485206</v>
      </c>
      <c r="W13183">
        <v>7976.2697317657503</v>
      </c>
      <c r="X13183">
        <v>1359.9325915474601</v>
      </c>
      <c r="Y13183">
        <v>39.987985597325498</v>
      </c>
      <c r="Z13183">
        <v>0.59069842594772703</v>
      </c>
      <c r="AA13183">
        <v>8637.0576706989195</v>
      </c>
      <c r="AB13183">
        <v>255.89148984350001</v>
      </c>
      <c r="AC13183">
        <v>229.38862674565499</v>
      </c>
      <c r="AD13183">
        <v>91.446971337861996</v>
      </c>
      <c r="AE13183">
        <v>5571</v>
      </c>
      <c r="AF13183">
        <v>44974.244629629597</v>
      </c>
    </row>
    <row r="13184" spans="1:32" x14ac:dyDescent="0.25">
      <c r="A13184" t="s">
        <v>32</v>
      </c>
      <c r="B13184">
        <v>1</v>
      </c>
      <c r="C13184" t="s">
        <v>339</v>
      </c>
      <c r="D13184">
        <v>233</v>
      </c>
      <c r="E13184" t="s">
        <v>34</v>
      </c>
      <c r="F13184" t="s">
        <v>35</v>
      </c>
      <c r="G13184" t="s">
        <v>53</v>
      </c>
      <c r="H13184" t="s">
        <v>201</v>
      </c>
      <c r="I13184" t="s">
        <v>56</v>
      </c>
      <c r="J13184" t="s">
        <v>339</v>
      </c>
      <c r="K13184">
        <v>35795</v>
      </c>
      <c r="L13184">
        <v>1997</v>
      </c>
      <c r="M13184" t="s">
        <v>57</v>
      </c>
      <c r="N13184">
        <v>200</v>
      </c>
      <c r="O13184">
        <v>2.9452665304957599</v>
      </c>
      <c r="P13184">
        <v>1.40145420052011</v>
      </c>
      <c r="Q13184">
        <v>102.174214513591</v>
      </c>
      <c r="R13184">
        <v>6.4433709310575003E-4</v>
      </c>
      <c r="S13184">
        <v>16.469299356106699</v>
      </c>
      <c r="T13184">
        <v>17.3680779061057</v>
      </c>
      <c r="U13184">
        <v>33.838021599305598</v>
      </c>
      <c r="V13184">
        <v>94327.759739201705</v>
      </c>
      <c r="W13184">
        <v>7962.5407717335602</v>
      </c>
      <c r="X13184">
        <v>1372.9614152376901</v>
      </c>
      <c r="Y13184">
        <v>40.8364284824777</v>
      </c>
      <c r="Z13184">
        <v>0.59647151496533202</v>
      </c>
      <c r="AA13184">
        <v>8702.90501051313</v>
      </c>
      <c r="AB13184">
        <v>260.55152535904398</v>
      </c>
      <c r="AC13184">
        <v>221.92881536408601</v>
      </c>
      <c r="AD13184">
        <v>94.539238699497304</v>
      </c>
      <c r="AE13184">
        <v>5547</v>
      </c>
      <c r="AF13184">
        <v>44974.247453703698</v>
      </c>
    </row>
    <row r="13185" spans="1:32" x14ac:dyDescent="0.25">
      <c r="A13185" t="s">
        <v>32</v>
      </c>
      <c r="B13185">
        <v>1</v>
      </c>
      <c r="C13185" t="s">
        <v>339</v>
      </c>
      <c r="D13185">
        <v>233</v>
      </c>
      <c r="E13185" t="s">
        <v>34</v>
      </c>
      <c r="F13185" t="s">
        <v>35</v>
      </c>
      <c r="G13185" t="s">
        <v>53</v>
      </c>
      <c r="H13185" t="s">
        <v>201</v>
      </c>
      <c r="I13185" t="s">
        <v>56</v>
      </c>
      <c r="J13185" t="s">
        <v>339</v>
      </c>
      <c r="K13185">
        <v>36160</v>
      </c>
      <c r="L13185">
        <v>1998</v>
      </c>
      <c r="M13185" t="s">
        <v>57</v>
      </c>
      <c r="N13185">
        <v>200</v>
      </c>
      <c r="O13185">
        <v>2.5905315215354499</v>
      </c>
      <c r="P13185">
        <v>1.33746588830628</v>
      </c>
      <c r="Q13185">
        <v>84.382609281104706</v>
      </c>
      <c r="R13185">
        <v>6.0180742815758804E-4</v>
      </c>
      <c r="S13185">
        <v>17.9476927271314</v>
      </c>
      <c r="T13185">
        <v>17.267016375672</v>
      </c>
      <c r="U13185">
        <v>35.215310910231501</v>
      </c>
      <c r="V13185">
        <v>94119.488756230407</v>
      </c>
      <c r="W13185">
        <v>7944.4939698735297</v>
      </c>
      <c r="X13185">
        <v>1332.3901721847601</v>
      </c>
      <c r="Y13185">
        <v>39.277638949461</v>
      </c>
      <c r="Z13185">
        <v>0.58100920510783705</v>
      </c>
      <c r="AA13185">
        <v>7628.3390666495297</v>
      </c>
      <c r="AB13185">
        <v>228.594456333984</v>
      </c>
      <c r="AC13185">
        <v>204.497785795243</v>
      </c>
      <c r="AD13185">
        <v>93.969899755312198</v>
      </c>
      <c r="AE13185">
        <v>5547</v>
      </c>
      <c r="AF13185">
        <v>44974.250289351898</v>
      </c>
    </row>
    <row r="13186" spans="1:32" x14ac:dyDescent="0.25">
      <c r="A13186" t="s">
        <v>32</v>
      </c>
      <c r="B13186">
        <v>1</v>
      </c>
      <c r="C13186" t="s">
        <v>339</v>
      </c>
      <c r="D13186">
        <v>233</v>
      </c>
      <c r="E13186" t="s">
        <v>34</v>
      </c>
      <c r="F13186" t="s">
        <v>35</v>
      </c>
      <c r="G13186" t="s">
        <v>53</v>
      </c>
      <c r="H13186" t="s">
        <v>201</v>
      </c>
      <c r="I13186" t="s">
        <v>56</v>
      </c>
      <c r="J13186" t="s">
        <v>339</v>
      </c>
      <c r="K13186">
        <v>36525</v>
      </c>
      <c r="L13186">
        <v>1999</v>
      </c>
      <c r="M13186" t="s">
        <v>57</v>
      </c>
      <c r="N13186">
        <v>200</v>
      </c>
      <c r="O13186">
        <v>3.0389523776498302</v>
      </c>
      <c r="P13186">
        <v>1.4160753156002299</v>
      </c>
      <c r="Q13186">
        <v>106.41202186380001</v>
      </c>
      <c r="R13186">
        <v>2.3748747209088299E-3</v>
      </c>
      <c r="S13186">
        <v>19.806444727001999</v>
      </c>
      <c r="T13186">
        <v>16.5500495654973</v>
      </c>
      <c r="U13186">
        <v>36.358869167220199</v>
      </c>
      <c r="V13186">
        <v>93985.857305250101</v>
      </c>
      <c r="W13186">
        <v>7934.77991622235</v>
      </c>
      <c r="X13186">
        <v>1379.26264558342</v>
      </c>
      <c r="Y13186">
        <v>40.872189337539297</v>
      </c>
      <c r="Z13186">
        <v>0.58988102306634804</v>
      </c>
      <c r="AA13186">
        <v>8562.1967157930303</v>
      </c>
      <c r="AB13186">
        <v>255.81744391115299</v>
      </c>
      <c r="AC13186">
        <v>228.73117906870101</v>
      </c>
      <c r="AD13186">
        <v>93.486725289249193</v>
      </c>
      <c r="AE13186">
        <v>5547</v>
      </c>
      <c r="AF13186">
        <v>44974.253101851798</v>
      </c>
    </row>
    <row r="13187" spans="1:32" x14ac:dyDescent="0.25">
      <c r="A13187" t="s">
        <v>32</v>
      </c>
      <c r="B13187">
        <v>1</v>
      </c>
      <c r="C13187" t="s">
        <v>339</v>
      </c>
      <c r="D13187">
        <v>233</v>
      </c>
      <c r="E13187" t="s">
        <v>34</v>
      </c>
      <c r="F13187" t="s">
        <v>35</v>
      </c>
      <c r="G13187" t="s">
        <v>53</v>
      </c>
      <c r="H13187" t="s">
        <v>201</v>
      </c>
      <c r="I13187" t="s">
        <v>56</v>
      </c>
      <c r="J13187" t="s">
        <v>339</v>
      </c>
      <c r="K13187">
        <v>36891</v>
      </c>
      <c r="L13187">
        <v>2000</v>
      </c>
      <c r="M13187" t="s">
        <v>57</v>
      </c>
      <c r="N13187">
        <v>200</v>
      </c>
      <c r="O13187">
        <v>3.0916957915802401</v>
      </c>
      <c r="P13187">
        <v>1.4239771332411499</v>
      </c>
      <c r="Q13187">
        <v>107.234506532943</v>
      </c>
      <c r="R13187">
        <v>1.03759834397501E-3</v>
      </c>
      <c r="S13187">
        <v>18.3711010005003</v>
      </c>
      <c r="T13187">
        <v>22.171676881369802</v>
      </c>
      <c r="U13187">
        <v>40.543815480214001</v>
      </c>
      <c r="V13187">
        <v>93861.670789475407</v>
      </c>
      <c r="W13187">
        <v>7929.3585776964601</v>
      </c>
      <c r="X13187">
        <v>1356.84625458914</v>
      </c>
      <c r="Y13187">
        <v>39.474132964283498</v>
      </c>
      <c r="Z13187">
        <v>0.57074898094375304</v>
      </c>
      <c r="AA13187">
        <v>8089.7307480753698</v>
      </c>
      <c r="AB13187">
        <v>242.02004879434699</v>
      </c>
      <c r="AC13187">
        <v>208.26297460930601</v>
      </c>
      <c r="AD13187">
        <v>97.617755771670204</v>
      </c>
      <c r="AE13187">
        <v>5571</v>
      </c>
      <c r="AF13187">
        <v>44974.255960648101</v>
      </c>
    </row>
    <row r="13188" spans="1:32" x14ac:dyDescent="0.25">
      <c r="A13188" t="s">
        <v>32</v>
      </c>
      <c r="B13188">
        <v>1</v>
      </c>
      <c r="C13188" t="s">
        <v>339</v>
      </c>
      <c r="D13188">
        <v>233</v>
      </c>
      <c r="E13188" t="s">
        <v>34</v>
      </c>
      <c r="F13188" t="s">
        <v>35</v>
      </c>
      <c r="G13188" t="s">
        <v>53</v>
      </c>
      <c r="H13188" t="s">
        <v>201</v>
      </c>
      <c r="I13188" t="s">
        <v>56</v>
      </c>
      <c r="J13188" t="s">
        <v>339</v>
      </c>
      <c r="K13188">
        <v>37256</v>
      </c>
      <c r="L13188">
        <v>2001</v>
      </c>
      <c r="M13188" t="s">
        <v>57</v>
      </c>
      <c r="N13188">
        <v>200</v>
      </c>
      <c r="O13188">
        <v>2.7789942990146299</v>
      </c>
      <c r="P13188">
        <v>1.38306127175855</v>
      </c>
      <c r="Q13188">
        <v>97.546806943125304</v>
      </c>
      <c r="R13188">
        <v>3.0620462411695497E-4</v>
      </c>
      <c r="S13188">
        <v>17.781893475567902</v>
      </c>
      <c r="T13188">
        <v>15.0991173312865</v>
      </c>
      <c r="U13188">
        <v>32.881317011478501</v>
      </c>
      <c r="V13188">
        <v>93726.204049779597</v>
      </c>
      <c r="W13188">
        <v>7910.5263308610001</v>
      </c>
      <c r="X13188">
        <v>1369.0099752415599</v>
      </c>
      <c r="Y13188">
        <v>40.502608753923901</v>
      </c>
      <c r="Z13188">
        <v>0.58696599126518501</v>
      </c>
      <c r="AA13188">
        <v>8787.0222857475801</v>
      </c>
      <c r="AB13188">
        <v>258.73847023955801</v>
      </c>
      <c r="AC13188">
        <v>223.67248107239399</v>
      </c>
      <c r="AD13188">
        <v>95.888985715331899</v>
      </c>
      <c r="AE13188">
        <v>5547</v>
      </c>
      <c r="AF13188">
        <v>44974.258842592601</v>
      </c>
    </row>
    <row r="13189" spans="1:32" x14ac:dyDescent="0.25">
      <c r="A13189" t="s">
        <v>32</v>
      </c>
      <c r="B13189">
        <v>1</v>
      </c>
      <c r="C13189" t="s">
        <v>339</v>
      </c>
      <c r="D13189">
        <v>233</v>
      </c>
      <c r="E13189" t="s">
        <v>34</v>
      </c>
      <c r="F13189" t="s">
        <v>35</v>
      </c>
      <c r="G13189" t="s">
        <v>53</v>
      </c>
      <c r="H13189" t="s">
        <v>201</v>
      </c>
      <c r="I13189" t="s">
        <v>56</v>
      </c>
      <c r="J13189" t="s">
        <v>339</v>
      </c>
      <c r="K13189">
        <v>37621</v>
      </c>
      <c r="L13189">
        <v>2002</v>
      </c>
      <c r="M13189" t="s">
        <v>57</v>
      </c>
      <c r="N13189">
        <v>200</v>
      </c>
      <c r="O13189">
        <v>3.0862260793155798</v>
      </c>
      <c r="P13189">
        <v>1.4192673818442001</v>
      </c>
      <c r="Q13189">
        <v>109.033686711219</v>
      </c>
      <c r="R13189">
        <v>7.1401700816384997E-4</v>
      </c>
      <c r="S13189">
        <v>17.864415860837202</v>
      </c>
      <c r="T13189">
        <v>18.339542938206002</v>
      </c>
      <c r="U13189">
        <v>36.2046728160513</v>
      </c>
      <c r="V13189">
        <v>93603.014401956898</v>
      </c>
      <c r="W13189">
        <v>7903.8657448056902</v>
      </c>
      <c r="X13189">
        <v>1339.08747185076</v>
      </c>
      <c r="Y13189">
        <v>39.090731852253299</v>
      </c>
      <c r="Z13189">
        <v>0.576252051946189</v>
      </c>
      <c r="AA13189">
        <v>8018.2173452893203</v>
      </c>
      <c r="AB13189">
        <v>236.24667142587799</v>
      </c>
      <c r="AC13189">
        <v>203.659210900651</v>
      </c>
      <c r="AD13189">
        <v>94.981917844992793</v>
      </c>
      <c r="AE13189">
        <v>5547</v>
      </c>
      <c r="AF13189">
        <v>44974.261666666702</v>
      </c>
    </row>
    <row r="13190" spans="1:32" x14ac:dyDescent="0.25">
      <c r="A13190" t="s">
        <v>32</v>
      </c>
      <c r="B13190">
        <v>1</v>
      </c>
      <c r="C13190" t="s">
        <v>339</v>
      </c>
      <c r="D13190">
        <v>233</v>
      </c>
      <c r="E13190" t="s">
        <v>34</v>
      </c>
      <c r="F13190" t="s">
        <v>35</v>
      </c>
      <c r="G13190" t="s">
        <v>53</v>
      </c>
      <c r="H13190" t="s">
        <v>201</v>
      </c>
      <c r="I13190" t="s">
        <v>56</v>
      </c>
      <c r="J13190" t="s">
        <v>339</v>
      </c>
      <c r="K13190">
        <v>37986</v>
      </c>
      <c r="L13190">
        <v>2003</v>
      </c>
      <c r="M13190" t="s">
        <v>57</v>
      </c>
      <c r="N13190">
        <v>200</v>
      </c>
      <c r="O13190">
        <v>2.3827563679071302</v>
      </c>
      <c r="P13190">
        <v>1.2691032352458</v>
      </c>
      <c r="Q13190">
        <v>81.843031171629605</v>
      </c>
      <c r="R13190">
        <v>1.2035977282917199E-3</v>
      </c>
      <c r="S13190">
        <v>17.202863832486099</v>
      </c>
      <c r="T13190">
        <v>21.209670681820199</v>
      </c>
      <c r="U13190">
        <v>38.413738112034501</v>
      </c>
      <c r="V13190">
        <v>93465.717824670297</v>
      </c>
      <c r="W13190">
        <v>7894.4967117793803</v>
      </c>
      <c r="X13190">
        <v>1378.16201975379</v>
      </c>
      <c r="Y13190">
        <v>39.788296690333397</v>
      </c>
      <c r="Z13190">
        <v>0.54235045176659002</v>
      </c>
      <c r="AA13190">
        <v>8522.6039358288799</v>
      </c>
      <c r="AB13190">
        <v>247.76799696244299</v>
      </c>
      <c r="AC13190">
        <v>212.042326922494</v>
      </c>
      <c r="AD13190">
        <v>102.13744052981799</v>
      </c>
      <c r="AE13190">
        <v>5547</v>
      </c>
      <c r="AF13190">
        <v>44974.264467592599</v>
      </c>
    </row>
    <row r="13191" spans="1:32" x14ac:dyDescent="0.25">
      <c r="A13191" t="s">
        <v>32</v>
      </c>
      <c r="B13191">
        <v>1</v>
      </c>
      <c r="C13191" t="s">
        <v>339</v>
      </c>
      <c r="D13191">
        <v>233</v>
      </c>
      <c r="E13191" t="s">
        <v>34</v>
      </c>
      <c r="F13191" t="s">
        <v>35</v>
      </c>
      <c r="G13191" t="s">
        <v>53</v>
      </c>
      <c r="H13191" t="s">
        <v>201</v>
      </c>
      <c r="I13191" t="s">
        <v>56</v>
      </c>
      <c r="J13191" t="s">
        <v>339</v>
      </c>
      <c r="K13191">
        <v>38352</v>
      </c>
      <c r="L13191">
        <v>2004</v>
      </c>
      <c r="M13191" t="s">
        <v>57</v>
      </c>
      <c r="N13191">
        <v>200</v>
      </c>
      <c r="O13191">
        <v>2.9341505197860198</v>
      </c>
      <c r="P13191">
        <v>1.36015886452968</v>
      </c>
      <c r="Q13191">
        <v>105.084485383602</v>
      </c>
      <c r="R13191">
        <v>2.7261642344157401E-4</v>
      </c>
      <c r="S13191">
        <v>21.4097222797086</v>
      </c>
      <c r="T13191">
        <v>11.0072345954533</v>
      </c>
      <c r="U13191">
        <v>32.417229491585303</v>
      </c>
      <c r="V13191">
        <v>93346.530917936994</v>
      </c>
      <c r="W13191">
        <v>7878.5654748735196</v>
      </c>
      <c r="X13191">
        <v>1328.3335210724999</v>
      </c>
      <c r="Y13191">
        <v>39.154141372029997</v>
      </c>
      <c r="Z13191">
        <v>0.57581110626767495</v>
      </c>
      <c r="AA13191">
        <v>8217.54743576076</v>
      </c>
      <c r="AB13191">
        <v>242.293501997025</v>
      </c>
      <c r="AC13191">
        <v>202.02332708029101</v>
      </c>
      <c r="AD13191">
        <v>90.665440788516094</v>
      </c>
      <c r="AE13191">
        <v>5571</v>
      </c>
      <c r="AF13191">
        <v>44974.267314814802</v>
      </c>
    </row>
    <row r="13192" spans="1:32" x14ac:dyDescent="0.25">
      <c r="A13192" t="s">
        <v>32</v>
      </c>
      <c r="B13192">
        <v>1</v>
      </c>
      <c r="C13192" t="s">
        <v>339</v>
      </c>
      <c r="D13192">
        <v>233</v>
      </c>
      <c r="E13192" t="s">
        <v>34</v>
      </c>
      <c r="F13192" t="s">
        <v>35</v>
      </c>
      <c r="G13192" t="s">
        <v>53</v>
      </c>
      <c r="H13192" t="s">
        <v>201</v>
      </c>
      <c r="I13192" t="s">
        <v>56</v>
      </c>
      <c r="J13192" t="s">
        <v>339</v>
      </c>
      <c r="K13192">
        <v>38717</v>
      </c>
      <c r="L13192">
        <v>2005</v>
      </c>
      <c r="M13192" t="s">
        <v>57</v>
      </c>
      <c r="N13192">
        <v>200</v>
      </c>
      <c r="O13192">
        <v>2.3583457120785498</v>
      </c>
      <c r="P13192">
        <v>1.2567250924176001</v>
      </c>
      <c r="Q13192">
        <v>83.983975441206098</v>
      </c>
      <c r="R13192">
        <v>2.38370838623941E-4</v>
      </c>
      <c r="S13192">
        <v>16.990086601260501</v>
      </c>
      <c r="T13192">
        <v>14.3294208440321</v>
      </c>
      <c r="U13192">
        <v>31.319745816131199</v>
      </c>
      <c r="V13192">
        <v>93211.730242889695</v>
      </c>
      <c r="W13192">
        <v>7866.3218194178999</v>
      </c>
      <c r="X13192">
        <v>1392.00108799237</v>
      </c>
      <c r="Y13192">
        <v>40.625310156755802</v>
      </c>
      <c r="Z13192">
        <v>0.57927517323813305</v>
      </c>
      <c r="AA13192">
        <v>8467.9694692127996</v>
      </c>
      <c r="AB13192">
        <v>250.605776969869</v>
      </c>
      <c r="AC13192">
        <v>224.416294586308</v>
      </c>
      <c r="AD13192">
        <v>103.917892943284</v>
      </c>
      <c r="AE13192">
        <v>5547</v>
      </c>
      <c r="AF13192">
        <v>44974.270162036999</v>
      </c>
    </row>
    <row r="13193" spans="1:32" x14ac:dyDescent="0.25">
      <c r="A13193" t="s">
        <v>32</v>
      </c>
      <c r="B13193">
        <v>1</v>
      </c>
      <c r="C13193" t="s">
        <v>339</v>
      </c>
      <c r="D13193">
        <v>233</v>
      </c>
      <c r="E13193" t="s">
        <v>34</v>
      </c>
      <c r="F13193" t="s">
        <v>35</v>
      </c>
      <c r="G13193" t="s">
        <v>53</v>
      </c>
      <c r="H13193" t="s">
        <v>201</v>
      </c>
      <c r="I13193" t="s">
        <v>56</v>
      </c>
      <c r="J13193" t="s">
        <v>339</v>
      </c>
      <c r="K13193">
        <v>39082</v>
      </c>
      <c r="L13193">
        <v>2006</v>
      </c>
      <c r="M13193" t="s">
        <v>57</v>
      </c>
      <c r="N13193">
        <v>200</v>
      </c>
      <c r="O13193">
        <v>3.2332152223144699</v>
      </c>
      <c r="P13193">
        <v>1.43176412965185</v>
      </c>
      <c r="Q13193">
        <v>112.78368310622599</v>
      </c>
      <c r="R13193">
        <v>4.9424882163362201E-4</v>
      </c>
      <c r="S13193">
        <v>20.607105267020401</v>
      </c>
      <c r="T13193">
        <v>12.875969756593101</v>
      </c>
      <c r="U13193">
        <v>33.483569272435098</v>
      </c>
      <c r="V13193">
        <v>93096.077626994404</v>
      </c>
      <c r="W13193">
        <v>7859.0765573144099</v>
      </c>
      <c r="X13193">
        <v>1370.0910835961499</v>
      </c>
      <c r="Y13193">
        <v>41.068470937557301</v>
      </c>
      <c r="Z13193">
        <v>0.63365130572991901</v>
      </c>
      <c r="AA13193">
        <v>9127.7628241178099</v>
      </c>
      <c r="AB13193">
        <v>275.29515902454</v>
      </c>
      <c r="AC13193">
        <v>243.217172066491</v>
      </c>
      <c r="AD13193">
        <v>86.011582286238195</v>
      </c>
      <c r="AE13193">
        <v>5547</v>
      </c>
      <c r="AF13193">
        <v>44974.272997685199</v>
      </c>
    </row>
    <row r="13194" spans="1:32" x14ac:dyDescent="0.25">
      <c r="A13194" t="s">
        <v>32</v>
      </c>
      <c r="B13194">
        <v>1</v>
      </c>
      <c r="C13194" t="s">
        <v>339</v>
      </c>
      <c r="D13194">
        <v>233</v>
      </c>
      <c r="E13194" t="s">
        <v>34</v>
      </c>
      <c r="F13194" t="s">
        <v>35</v>
      </c>
      <c r="G13194" t="s">
        <v>53</v>
      </c>
      <c r="H13194" t="s">
        <v>201</v>
      </c>
      <c r="I13194" t="s">
        <v>56</v>
      </c>
      <c r="J13194" t="s">
        <v>339</v>
      </c>
      <c r="K13194">
        <v>39447</v>
      </c>
      <c r="L13194">
        <v>2007</v>
      </c>
      <c r="M13194" t="s">
        <v>57</v>
      </c>
      <c r="N13194">
        <v>200</v>
      </c>
      <c r="O13194">
        <v>2.95540272937864</v>
      </c>
      <c r="P13194">
        <v>1.41279361889321</v>
      </c>
      <c r="Q13194">
        <v>103.938477211999</v>
      </c>
      <c r="R13194">
        <v>2.13039442074718E-4</v>
      </c>
      <c r="S13194">
        <v>18.148378957024001</v>
      </c>
      <c r="T13194">
        <v>14.046755274074</v>
      </c>
      <c r="U13194">
        <v>32.195347270539997</v>
      </c>
      <c r="V13194">
        <v>92968.379191242697</v>
      </c>
      <c r="W13194">
        <v>7847.1309321664203</v>
      </c>
      <c r="X13194">
        <v>1374.11555165341</v>
      </c>
      <c r="Y13194">
        <v>41.194337835427902</v>
      </c>
      <c r="Z13194">
        <v>0.630631265622143</v>
      </c>
      <c r="AA13194">
        <v>8602.5299969301996</v>
      </c>
      <c r="AB13194">
        <v>260.95224963764298</v>
      </c>
      <c r="AC13194">
        <v>236.86898189324901</v>
      </c>
      <c r="AD13194">
        <v>94.0466098420533</v>
      </c>
      <c r="AE13194">
        <v>5547</v>
      </c>
      <c r="AF13194">
        <v>44974.275879629597</v>
      </c>
    </row>
    <row r="13195" spans="1:32" x14ac:dyDescent="0.25">
      <c r="A13195" t="s">
        <v>32</v>
      </c>
      <c r="B13195">
        <v>1</v>
      </c>
      <c r="C13195" t="s">
        <v>339</v>
      </c>
      <c r="D13195">
        <v>233</v>
      </c>
      <c r="E13195" t="s">
        <v>34</v>
      </c>
      <c r="F13195" t="s">
        <v>35</v>
      </c>
      <c r="G13195" t="s">
        <v>53</v>
      </c>
      <c r="H13195" t="s">
        <v>201</v>
      </c>
      <c r="I13195" t="s">
        <v>56</v>
      </c>
      <c r="J13195" t="s">
        <v>339</v>
      </c>
      <c r="K13195">
        <v>39813</v>
      </c>
      <c r="L13195">
        <v>2008</v>
      </c>
      <c r="M13195" t="s">
        <v>57</v>
      </c>
      <c r="N13195">
        <v>200</v>
      </c>
      <c r="O13195">
        <v>3.1598747964842402</v>
      </c>
      <c r="P13195">
        <v>1.40989459611054</v>
      </c>
      <c r="Q13195">
        <v>110.218447411428</v>
      </c>
      <c r="R13195">
        <v>4.63781984589033E-4</v>
      </c>
      <c r="S13195">
        <v>19.668429695848101</v>
      </c>
      <c r="T13195">
        <v>13.621667966340899</v>
      </c>
      <c r="U13195">
        <v>33.290561444173598</v>
      </c>
      <c r="V13195">
        <v>92844.992348316795</v>
      </c>
      <c r="W13195">
        <v>7838.0328004524299</v>
      </c>
      <c r="X13195">
        <v>1335.77787008004</v>
      </c>
      <c r="Y13195">
        <v>39.403925243292001</v>
      </c>
      <c r="Z13195">
        <v>0.58241699606498498</v>
      </c>
      <c r="AA13195">
        <v>7999.9002561270599</v>
      </c>
      <c r="AB13195">
        <v>238.512513050092</v>
      </c>
      <c r="AC13195">
        <v>209.528544990808</v>
      </c>
      <c r="AD13195">
        <v>89.882206679109203</v>
      </c>
      <c r="AE13195">
        <v>5571</v>
      </c>
      <c r="AF13195">
        <v>44974.278773148202</v>
      </c>
    </row>
    <row r="13196" spans="1:32" x14ac:dyDescent="0.25">
      <c r="A13196" t="s">
        <v>32</v>
      </c>
      <c r="B13196">
        <v>1</v>
      </c>
      <c r="C13196" t="s">
        <v>339</v>
      </c>
      <c r="D13196">
        <v>233</v>
      </c>
      <c r="E13196" t="s">
        <v>34</v>
      </c>
      <c r="F13196" t="s">
        <v>35</v>
      </c>
      <c r="G13196" t="s">
        <v>53</v>
      </c>
      <c r="H13196" t="s">
        <v>201</v>
      </c>
      <c r="I13196" t="s">
        <v>56</v>
      </c>
      <c r="J13196" t="s">
        <v>339</v>
      </c>
      <c r="K13196">
        <v>40178</v>
      </c>
      <c r="L13196">
        <v>2009</v>
      </c>
      <c r="M13196" t="s">
        <v>57</v>
      </c>
      <c r="N13196">
        <v>200</v>
      </c>
      <c r="O13196">
        <v>2.7052024931550198</v>
      </c>
      <c r="P13196">
        <v>1.31742983336033</v>
      </c>
      <c r="Q13196">
        <v>95.546961490833795</v>
      </c>
      <c r="R13196">
        <v>5.9738704021668903E-4</v>
      </c>
      <c r="S13196">
        <v>18.184723381989802</v>
      </c>
      <c r="T13196">
        <v>16.368743057138701</v>
      </c>
      <c r="U13196">
        <v>34.554063826168701</v>
      </c>
      <c r="V13196">
        <v>92713.347946719703</v>
      </c>
      <c r="W13196">
        <v>7827.9741762598396</v>
      </c>
      <c r="X13196">
        <v>1319.8878981000701</v>
      </c>
      <c r="Y13196">
        <v>38.9169069838333</v>
      </c>
      <c r="Z13196">
        <v>0.58544958808795899</v>
      </c>
      <c r="AA13196">
        <v>7647.5379506191903</v>
      </c>
      <c r="AB13196">
        <v>227.51524058807399</v>
      </c>
      <c r="AC13196">
        <v>194.972565927348</v>
      </c>
      <c r="AD13196">
        <v>90.109878653748495</v>
      </c>
      <c r="AE13196">
        <v>5547</v>
      </c>
      <c r="AF13196">
        <v>44974.2816550926</v>
      </c>
    </row>
    <row r="13197" spans="1:32" x14ac:dyDescent="0.25">
      <c r="A13197" t="s">
        <v>32</v>
      </c>
      <c r="B13197">
        <v>1</v>
      </c>
      <c r="C13197" t="s">
        <v>339</v>
      </c>
      <c r="D13197">
        <v>233</v>
      </c>
      <c r="E13197" t="s">
        <v>34</v>
      </c>
      <c r="F13197" t="s">
        <v>35</v>
      </c>
      <c r="G13197" t="s">
        <v>53</v>
      </c>
      <c r="H13197" t="s">
        <v>201</v>
      </c>
      <c r="I13197" t="s">
        <v>56</v>
      </c>
      <c r="J13197" t="s">
        <v>339</v>
      </c>
      <c r="K13197">
        <v>40543</v>
      </c>
      <c r="L13197">
        <v>2010</v>
      </c>
      <c r="M13197" t="s">
        <v>57</v>
      </c>
      <c r="N13197">
        <v>200</v>
      </c>
      <c r="O13197">
        <v>3.1518825674045998</v>
      </c>
      <c r="P13197">
        <v>1.4298141554105901</v>
      </c>
      <c r="Q13197">
        <v>101.590175038168</v>
      </c>
      <c r="R13197">
        <v>5.1114953263936504E-4</v>
      </c>
      <c r="S13197">
        <v>16.0607327712369</v>
      </c>
      <c r="T13197">
        <v>19.6084530299112</v>
      </c>
      <c r="U13197">
        <v>35.669696950680702</v>
      </c>
      <c r="V13197">
        <v>92575.832559560004</v>
      </c>
      <c r="W13197">
        <v>7817.34021882875</v>
      </c>
      <c r="X13197">
        <v>1383.9631398900401</v>
      </c>
      <c r="Y13197">
        <v>40.991553037927297</v>
      </c>
      <c r="Z13197">
        <v>0.60399816166464004</v>
      </c>
      <c r="AA13197">
        <v>8749.9476910720496</v>
      </c>
      <c r="AB13197">
        <v>262.15837900588502</v>
      </c>
      <c r="AC13197">
        <v>236.77794353850899</v>
      </c>
      <c r="AD13197">
        <v>93.9884848154514</v>
      </c>
      <c r="AE13197">
        <v>5547</v>
      </c>
      <c r="AF13197">
        <v>44974.284537036998</v>
      </c>
    </row>
    <row r="13198" spans="1:32" x14ac:dyDescent="0.25">
      <c r="A13198" t="s">
        <v>32</v>
      </c>
      <c r="B13198">
        <v>1</v>
      </c>
      <c r="C13198" t="s">
        <v>339</v>
      </c>
      <c r="D13198">
        <v>233</v>
      </c>
      <c r="E13198" t="s">
        <v>34</v>
      </c>
      <c r="F13198" t="s">
        <v>35</v>
      </c>
      <c r="G13198" t="s">
        <v>53</v>
      </c>
      <c r="H13198" t="s">
        <v>201</v>
      </c>
      <c r="I13198" t="s">
        <v>56</v>
      </c>
      <c r="J13198" t="s">
        <v>339</v>
      </c>
      <c r="K13198">
        <v>40908</v>
      </c>
      <c r="L13198">
        <v>2011</v>
      </c>
      <c r="M13198" t="s">
        <v>57</v>
      </c>
      <c r="N13198">
        <v>200</v>
      </c>
      <c r="O13198">
        <v>2.9570620243660399</v>
      </c>
      <c r="P13198">
        <v>1.3824099868078299</v>
      </c>
      <c r="Q13198">
        <v>104.75011231257901</v>
      </c>
      <c r="R13198">
        <v>5.8859180285962499E-4</v>
      </c>
      <c r="S13198">
        <v>20.427054155239802</v>
      </c>
      <c r="T13198">
        <v>15.5521143096095</v>
      </c>
      <c r="U13198">
        <v>35.979757056652097</v>
      </c>
      <c r="V13198">
        <v>92468.239373353106</v>
      </c>
      <c r="W13198">
        <v>7808.8676966817502</v>
      </c>
      <c r="X13198">
        <v>1359.49990291892</v>
      </c>
      <c r="Y13198">
        <v>39.669716905395703</v>
      </c>
      <c r="Z13198">
        <v>0.57322932776082403</v>
      </c>
      <c r="AA13198">
        <v>8283.3931840520909</v>
      </c>
      <c r="AB13198">
        <v>248.511702869629</v>
      </c>
      <c r="AC13198">
        <v>214.660687358687</v>
      </c>
      <c r="AD13198">
        <v>94.299956619889002</v>
      </c>
      <c r="AE13198">
        <v>5547</v>
      </c>
      <c r="AF13198">
        <v>44974.287430555603</v>
      </c>
    </row>
    <row r="13199" spans="1:32" x14ac:dyDescent="0.25">
      <c r="A13199" t="s">
        <v>32</v>
      </c>
      <c r="B13199">
        <v>1</v>
      </c>
      <c r="C13199" t="s">
        <v>339</v>
      </c>
      <c r="D13199">
        <v>233</v>
      </c>
      <c r="E13199" t="s">
        <v>34</v>
      </c>
      <c r="F13199" t="s">
        <v>35</v>
      </c>
      <c r="G13199" t="s">
        <v>53</v>
      </c>
      <c r="H13199" t="s">
        <v>201</v>
      </c>
      <c r="I13199" t="s">
        <v>56</v>
      </c>
      <c r="J13199" t="s">
        <v>339</v>
      </c>
      <c r="K13199">
        <v>41274</v>
      </c>
      <c r="L13199">
        <v>2012</v>
      </c>
      <c r="M13199" t="s">
        <v>57</v>
      </c>
      <c r="N13199">
        <v>200</v>
      </c>
      <c r="O13199">
        <v>2.8832060095841801</v>
      </c>
      <c r="P13199">
        <v>1.37113129235286</v>
      </c>
      <c r="Q13199">
        <v>105.544157474369</v>
      </c>
      <c r="R13199">
        <v>6.5535171646816505E-4</v>
      </c>
      <c r="S13199">
        <v>16.961350598133599</v>
      </c>
      <c r="T13199">
        <v>18.541742868711498</v>
      </c>
      <c r="U13199">
        <v>35.503748818561597</v>
      </c>
      <c r="V13199">
        <v>92370.836418028601</v>
      </c>
      <c r="W13199">
        <v>7800.9341766621501</v>
      </c>
      <c r="X13199">
        <v>1381.8802598678701</v>
      </c>
      <c r="Y13199">
        <v>41.0531860846177</v>
      </c>
      <c r="Z13199">
        <v>0.61513304114516099</v>
      </c>
      <c r="AA13199">
        <v>8674.8827291752696</v>
      </c>
      <c r="AB13199">
        <v>260.67739315775998</v>
      </c>
      <c r="AC13199">
        <v>236.05831553588101</v>
      </c>
      <c r="AD13199">
        <v>92.924629458985805</v>
      </c>
      <c r="AE13199">
        <v>5571</v>
      </c>
      <c r="AF13199">
        <v>44974.290347222202</v>
      </c>
    </row>
    <row r="13200" spans="1:32" x14ac:dyDescent="0.25">
      <c r="A13200" t="s">
        <v>32</v>
      </c>
      <c r="B13200">
        <v>1</v>
      </c>
      <c r="C13200" t="s">
        <v>339</v>
      </c>
      <c r="D13200">
        <v>233</v>
      </c>
      <c r="E13200" t="s">
        <v>34</v>
      </c>
      <c r="F13200" t="s">
        <v>35</v>
      </c>
      <c r="G13200" t="s">
        <v>53</v>
      </c>
      <c r="H13200" t="s">
        <v>201</v>
      </c>
      <c r="I13200" t="s">
        <v>56</v>
      </c>
      <c r="J13200" t="s">
        <v>339</v>
      </c>
      <c r="K13200">
        <v>41639</v>
      </c>
      <c r="L13200">
        <v>2013</v>
      </c>
      <c r="M13200" t="s">
        <v>57</v>
      </c>
      <c r="N13200">
        <v>200</v>
      </c>
      <c r="O13200">
        <v>3.0838690091519401</v>
      </c>
      <c r="P13200">
        <v>1.3989105033043201</v>
      </c>
      <c r="Q13200">
        <v>96.803753330634805</v>
      </c>
      <c r="R13200">
        <v>3.1381974035508199E-4</v>
      </c>
      <c r="S13200">
        <v>17.378460960529701</v>
      </c>
      <c r="T13200">
        <v>13.490596500662299</v>
      </c>
      <c r="U13200">
        <v>30.869371280932299</v>
      </c>
      <c r="V13200">
        <v>92224.326907591501</v>
      </c>
      <c r="W13200">
        <v>7783.2091822549601</v>
      </c>
      <c r="X13200">
        <v>1413.8017363608301</v>
      </c>
      <c r="Y13200">
        <v>41.877935508168903</v>
      </c>
      <c r="Z13200">
        <v>0.62479187657115198</v>
      </c>
      <c r="AA13200">
        <v>9570.8917955259203</v>
      </c>
      <c r="AB13200">
        <v>287.38935059578</v>
      </c>
      <c r="AC13200">
        <v>256.841732058275</v>
      </c>
      <c r="AD13200">
        <v>97.946623774159207</v>
      </c>
      <c r="AE13200">
        <v>5547</v>
      </c>
      <c r="AF13200">
        <v>44974.293321759302</v>
      </c>
    </row>
    <row r="13201" spans="1:32" x14ac:dyDescent="0.25">
      <c r="A13201" t="s">
        <v>32</v>
      </c>
      <c r="B13201">
        <v>1</v>
      </c>
      <c r="C13201" t="s">
        <v>339</v>
      </c>
      <c r="D13201">
        <v>233</v>
      </c>
      <c r="E13201" t="s">
        <v>34</v>
      </c>
      <c r="F13201" t="s">
        <v>35</v>
      </c>
      <c r="G13201" t="s">
        <v>53</v>
      </c>
      <c r="H13201" t="s">
        <v>201</v>
      </c>
      <c r="I13201" t="s">
        <v>56</v>
      </c>
      <c r="J13201" t="s">
        <v>339</v>
      </c>
      <c r="K13201">
        <v>42004</v>
      </c>
      <c r="L13201">
        <v>2014</v>
      </c>
      <c r="M13201" t="s">
        <v>57</v>
      </c>
      <c r="N13201">
        <v>200</v>
      </c>
      <c r="O13201">
        <v>2.6350932872996702</v>
      </c>
      <c r="P13201">
        <v>1.28851188499594</v>
      </c>
      <c r="Q13201">
        <v>92.897772236089295</v>
      </c>
      <c r="R13201">
        <v>6.0782379818163695E-4</v>
      </c>
      <c r="S13201">
        <v>17.863999704773999</v>
      </c>
      <c r="T13201">
        <v>17.7579166423433</v>
      </c>
      <c r="U13201">
        <v>35.622524170915497</v>
      </c>
      <c r="V13201">
        <v>92114.170345649094</v>
      </c>
      <c r="W13201">
        <v>7778.9565634762703</v>
      </c>
      <c r="X13201">
        <v>1371.1470443303599</v>
      </c>
      <c r="Y13201">
        <v>40.206496237388698</v>
      </c>
      <c r="Z13201">
        <v>0.58625551092346095</v>
      </c>
      <c r="AA13201">
        <v>8926.4542859259509</v>
      </c>
      <c r="AB13201">
        <v>267.21587816441303</v>
      </c>
      <c r="AC13201">
        <v>228.976618085041</v>
      </c>
      <c r="AD13201">
        <v>96.999339601487705</v>
      </c>
      <c r="AE13201">
        <v>5547</v>
      </c>
      <c r="AF13201">
        <v>44974.296226851897</v>
      </c>
    </row>
    <row r="13202" spans="1:32" x14ac:dyDescent="0.25">
      <c r="A13202" t="s">
        <v>32</v>
      </c>
      <c r="B13202">
        <v>1</v>
      </c>
      <c r="C13202" t="s">
        <v>339</v>
      </c>
      <c r="D13202">
        <v>233</v>
      </c>
      <c r="E13202" t="s">
        <v>34</v>
      </c>
      <c r="F13202" t="s">
        <v>35</v>
      </c>
      <c r="G13202" t="s">
        <v>53</v>
      </c>
      <c r="H13202" t="s">
        <v>201</v>
      </c>
      <c r="I13202" t="s">
        <v>56</v>
      </c>
      <c r="J13202" t="s">
        <v>339</v>
      </c>
      <c r="K13202">
        <v>42369</v>
      </c>
      <c r="L13202">
        <v>2015</v>
      </c>
      <c r="M13202" t="s">
        <v>57</v>
      </c>
      <c r="N13202">
        <v>200</v>
      </c>
      <c r="O13202">
        <v>2.4442094551852702</v>
      </c>
      <c r="P13202">
        <v>1.2864685243149201</v>
      </c>
      <c r="Q13202">
        <v>79.955465413418096</v>
      </c>
      <c r="R13202">
        <v>2.5373912746823199E-4</v>
      </c>
      <c r="S13202">
        <v>18.155088061342401</v>
      </c>
      <c r="T13202">
        <v>14.563569193949199</v>
      </c>
      <c r="U13202">
        <v>32.718910994419097</v>
      </c>
      <c r="V13202">
        <v>91956.994108752406</v>
      </c>
      <c r="W13202">
        <v>7761.7872553914503</v>
      </c>
      <c r="X13202">
        <v>1395.3646929976401</v>
      </c>
      <c r="Y13202">
        <v>40.579819773513897</v>
      </c>
      <c r="Z13202">
        <v>0.56821436704256201</v>
      </c>
      <c r="AA13202">
        <v>8919.9217479503295</v>
      </c>
      <c r="AB13202">
        <v>262.42148258540402</v>
      </c>
      <c r="AC13202">
        <v>220.61228184580301</v>
      </c>
      <c r="AD13202">
        <v>103.740601775274</v>
      </c>
      <c r="AE13202">
        <v>5547</v>
      </c>
      <c r="AF13202">
        <v>44974.299097222203</v>
      </c>
    </row>
    <row r="13203" spans="1:32" x14ac:dyDescent="0.25">
      <c r="A13203" t="s">
        <v>32</v>
      </c>
      <c r="B13203">
        <v>1</v>
      </c>
      <c r="C13203" t="s">
        <v>339</v>
      </c>
      <c r="D13203">
        <v>233</v>
      </c>
      <c r="E13203" t="s">
        <v>34</v>
      </c>
      <c r="F13203" t="s">
        <v>35</v>
      </c>
      <c r="G13203" t="s">
        <v>53</v>
      </c>
      <c r="H13203" t="s">
        <v>201</v>
      </c>
      <c r="I13203" t="s">
        <v>56</v>
      </c>
      <c r="J13203" t="s">
        <v>339</v>
      </c>
      <c r="K13203">
        <v>42735</v>
      </c>
      <c r="L13203">
        <v>2016</v>
      </c>
      <c r="M13203" t="s">
        <v>57</v>
      </c>
      <c r="N13203">
        <v>200</v>
      </c>
      <c r="O13203">
        <v>2.71765831469434</v>
      </c>
      <c r="P13203">
        <v>1.3394790387719899</v>
      </c>
      <c r="Q13203">
        <v>92.989131784351599</v>
      </c>
      <c r="R13203">
        <v>1.3224130867902401E-3</v>
      </c>
      <c r="S13203">
        <v>17.879122188552401</v>
      </c>
      <c r="T13203">
        <v>18.323167040000499</v>
      </c>
      <c r="U13203">
        <v>36.203611641639696</v>
      </c>
      <c r="V13203">
        <v>91817.463593523295</v>
      </c>
      <c r="W13203">
        <v>7753.0749213579202</v>
      </c>
      <c r="X13203">
        <v>1397.53040566399</v>
      </c>
      <c r="Y13203">
        <v>40.881176514475598</v>
      </c>
      <c r="Z13203">
        <v>0.58644020223647997</v>
      </c>
      <c r="AA13203">
        <v>8858.1445405176091</v>
      </c>
      <c r="AB13203">
        <v>264.78866479057302</v>
      </c>
      <c r="AC13203">
        <v>238.64887960553</v>
      </c>
      <c r="AD13203">
        <v>101.198707792127</v>
      </c>
      <c r="AE13203">
        <v>5571</v>
      </c>
      <c r="AF13203">
        <v>44974.301979166703</v>
      </c>
    </row>
    <row r="13204" spans="1:32" x14ac:dyDescent="0.25">
      <c r="A13204" t="s">
        <v>32</v>
      </c>
      <c r="B13204">
        <v>1</v>
      </c>
      <c r="C13204" t="s">
        <v>339</v>
      </c>
      <c r="D13204">
        <v>233</v>
      </c>
      <c r="E13204" t="s">
        <v>34</v>
      </c>
      <c r="F13204" t="s">
        <v>35</v>
      </c>
      <c r="G13204" t="s">
        <v>53</v>
      </c>
      <c r="H13204" t="s">
        <v>201</v>
      </c>
      <c r="I13204" t="s">
        <v>56</v>
      </c>
      <c r="J13204" t="s">
        <v>339</v>
      </c>
      <c r="K13204">
        <v>43100</v>
      </c>
      <c r="L13204">
        <v>2017</v>
      </c>
      <c r="M13204" t="s">
        <v>57</v>
      </c>
      <c r="N13204">
        <v>200</v>
      </c>
      <c r="O13204">
        <v>2.9183602484661102</v>
      </c>
      <c r="P13204">
        <v>1.37645972306713</v>
      </c>
      <c r="Q13204">
        <v>96.956831888287795</v>
      </c>
      <c r="R13204">
        <v>4.5149180662043602E-4</v>
      </c>
      <c r="S13204">
        <v>15.560903350854799</v>
      </c>
      <c r="T13204">
        <v>16.105275377820899</v>
      </c>
      <c r="U13204">
        <v>31.6666302204824</v>
      </c>
      <c r="V13204">
        <v>91689.111821200393</v>
      </c>
      <c r="W13204">
        <v>7737.8914054213601</v>
      </c>
      <c r="X13204">
        <v>1401.6437732329</v>
      </c>
      <c r="Y13204">
        <v>41.4892406727975</v>
      </c>
      <c r="Z13204">
        <v>0.60123092855832405</v>
      </c>
      <c r="AA13204">
        <v>9286.5510354349299</v>
      </c>
      <c r="AB13204">
        <v>279.565677073551</v>
      </c>
      <c r="AC13204">
        <v>249.49194240101599</v>
      </c>
      <c r="AD13204">
        <v>98.497100662090403</v>
      </c>
      <c r="AE13204">
        <v>5547</v>
      </c>
      <c r="AF13204">
        <v>44974.304861111101</v>
      </c>
    </row>
    <row r="13205" spans="1:32" x14ac:dyDescent="0.25">
      <c r="A13205" t="s">
        <v>32</v>
      </c>
      <c r="B13205">
        <v>1</v>
      </c>
      <c r="C13205" t="s">
        <v>339</v>
      </c>
      <c r="D13205">
        <v>233</v>
      </c>
      <c r="E13205" t="s">
        <v>34</v>
      </c>
      <c r="F13205" t="s">
        <v>35</v>
      </c>
      <c r="G13205" t="s">
        <v>53</v>
      </c>
      <c r="H13205" t="s">
        <v>201</v>
      </c>
      <c r="I13205" t="s">
        <v>56</v>
      </c>
      <c r="J13205" t="s">
        <v>339</v>
      </c>
      <c r="K13205">
        <v>43465</v>
      </c>
      <c r="L13205">
        <v>2018</v>
      </c>
      <c r="M13205" t="s">
        <v>57</v>
      </c>
      <c r="N13205">
        <v>200</v>
      </c>
      <c r="O13205">
        <v>3.2721349005461802</v>
      </c>
      <c r="P13205">
        <v>1.44424855310305</v>
      </c>
      <c r="Q13205">
        <v>109.662829776986</v>
      </c>
      <c r="R13205">
        <v>4.9451481611993003E-4</v>
      </c>
      <c r="S13205">
        <v>15.9735239047356</v>
      </c>
      <c r="T13205">
        <v>14.629289119456599</v>
      </c>
      <c r="U13205">
        <v>30.603307539008402</v>
      </c>
      <c r="V13205">
        <v>91550.044240296498</v>
      </c>
      <c r="W13205">
        <v>7724.6410330124399</v>
      </c>
      <c r="X13205">
        <v>1355.4365129324899</v>
      </c>
      <c r="Y13205">
        <v>39.657312708566401</v>
      </c>
      <c r="Z13205">
        <v>0.59034104910140595</v>
      </c>
      <c r="AA13205">
        <v>8900.2130147570897</v>
      </c>
      <c r="AB13205">
        <v>266.41166118434501</v>
      </c>
      <c r="AC13205">
        <v>217.525743378019</v>
      </c>
      <c r="AD13205">
        <v>98.973512835299999</v>
      </c>
      <c r="AE13205">
        <v>5547</v>
      </c>
      <c r="AF13205">
        <v>44974.3077430556</v>
      </c>
    </row>
    <row r="13206" spans="1:32" x14ac:dyDescent="0.25">
      <c r="A13206" t="s">
        <v>32</v>
      </c>
      <c r="B13206">
        <v>1</v>
      </c>
      <c r="C13206" t="s">
        <v>339</v>
      </c>
      <c r="D13206">
        <v>233</v>
      </c>
      <c r="E13206" t="s">
        <v>34</v>
      </c>
      <c r="F13206" t="s">
        <v>35</v>
      </c>
      <c r="G13206" t="s">
        <v>53</v>
      </c>
      <c r="H13206" t="s">
        <v>201</v>
      </c>
      <c r="I13206" t="s">
        <v>56</v>
      </c>
      <c r="J13206" t="s">
        <v>339</v>
      </c>
      <c r="K13206">
        <v>43830</v>
      </c>
      <c r="L13206">
        <v>2019</v>
      </c>
      <c r="M13206" t="s">
        <v>57</v>
      </c>
      <c r="N13206">
        <v>200</v>
      </c>
      <c r="O13206">
        <v>3.0294255473147902</v>
      </c>
      <c r="P13206">
        <v>1.4042215272465299</v>
      </c>
      <c r="Q13206">
        <v>102.40805440928099</v>
      </c>
      <c r="R13206">
        <v>1.45459710511886E-3</v>
      </c>
      <c r="S13206">
        <v>17.2872889224715</v>
      </c>
      <c r="T13206">
        <v>16.7773619397089</v>
      </c>
      <c r="U13206">
        <v>34.066105459285502</v>
      </c>
      <c r="V13206">
        <v>91404.846404230004</v>
      </c>
      <c r="W13206">
        <v>7715.3779143749598</v>
      </c>
      <c r="X13206">
        <v>1371.6091830478099</v>
      </c>
      <c r="Y13206">
        <v>40.2214354731409</v>
      </c>
      <c r="Z13206">
        <v>0.58589148767070398</v>
      </c>
      <c r="AA13206">
        <v>8179.4742316092597</v>
      </c>
      <c r="AB13206">
        <v>244.646884005869</v>
      </c>
      <c r="AC13206">
        <v>225.88163110250599</v>
      </c>
      <c r="AD13206">
        <v>96.771459677950503</v>
      </c>
      <c r="AE13206">
        <v>5547</v>
      </c>
      <c r="AF13206">
        <v>44974.310451388897</v>
      </c>
    </row>
    <row r="13207" spans="1:32" x14ac:dyDescent="0.25">
      <c r="A13207" t="s">
        <v>32</v>
      </c>
      <c r="B13207">
        <v>1</v>
      </c>
      <c r="C13207" t="s">
        <v>339</v>
      </c>
      <c r="D13207">
        <v>233</v>
      </c>
      <c r="E13207" t="s">
        <v>34</v>
      </c>
      <c r="F13207" t="s">
        <v>35</v>
      </c>
      <c r="G13207" t="s">
        <v>53</v>
      </c>
      <c r="H13207" t="s">
        <v>201</v>
      </c>
      <c r="I13207" t="s">
        <v>56</v>
      </c>
      <c r="J13207" t="s">
        <v>339</v>
      </c>
      <c r="K13207">
        <v>44196</v>
      </c>
      <c r="L13207">
        <v>2020</v>
      </c>
      <c r="M13207" t="s">
        <v>57</v>
      </c>
      <c r="N13207">
        <v>200</v>
      </c>
      <c r="O13207">
        <v>2.6402399760381399</v>
      </c>
      <c r="P13207">
        <v>1.3270424260967</v>
      </c>
      <c r="Q13207">
        <v>90.313383679566698</v>
      </c>
      <c r="R13207">
        <v>2.6899126575652302E-4</v>
      </c>
      <c r="S13207">
        <v>17.033808373037299</v>
      </c>
      <c r="T13207">
        <v>10.5275984372729</v>
      </c>
      <c r="U13207">
        <v>27.561675801575898</v>
      </c>
      <c r="V13207">
        <v>91288.837053182404</v>
      </c>
      <c r="W13207">
        <v>7699.3802081019103</v>
      </c>
      <c r="X13207">
        <v>1377.4268907343401</v>
      </c>
      <c r="Y13207">
        <v>40.402768634612499</v>
      </c>
      <c r="Z13207">
        <v>0.59034097842490496</v>
      </c>
      <c r="AA13207">
        <v>8841.85571495982</v>
      </c>
      <c r="AB13207">
        <v>263.04022233404299</v>
      </c>
      <c r="AC13207">
        <v>227.223544634082</v>
      </c>
      <c r="AD13207">
        <v>96.784931249268695</v>
      </c>
      <c r="AE13207">
        <v>5571</v>
      </c>
      <c r="AF13207">
        <v>44974.3131712963</v>
      </c>
    </row>
    <row r="13208" spans="1:32" x14ac:dyDescent="0.25">
      <c r="A13208" t="s">
        <v>32</v>
      </c>
      <c r="B13208">
        <v>1</v>
      </c>
      <c r="C13208" t="s">
        <v>339</v>
      </c>
      <c r="D13208">
        <v>233</v>
      </c>
      <c r="E13208" t="s">
        <v>34</v>
      </c>
      <c r="F13208" t="s">
        <v>35</v>
      </c>
      <c r="G13208" t="s">
        <v>53</v>
      </c>
      <c r="H13208" t="s">
        <v>201</v>
      </c>
      <c r="I13208" t="s">
        <v>56</v>
      </c>
      <c r="J13208" t="s">
        <v>339</v>
      </c>
      <c r="K13208">
        <v>44561</v>
      </c>
      <c r="L13208">
        <v>2021</v>
      </c>
      <c r="M13208" t="s">
        <v>57</v>
      </c>
      <c r="N13208">
        <v>200</v>
      </c>
      <c r="O13208">
        <v>3.0643188746252501</v>
      </c>
      <c r="P13208">
        <v>1.3864721674078899</v>
      </c>
      <c r="Q13208">
        <v>101.110944379423</v>
      </c>
      <c r="R13208">
        <v>2.3713189180414799E-4</v>
      </c>
      <c r="S13208">
        <v>18.266090575169599</v>
      </c>
      <c r="T13208">
        <v>15.856955218808</v>
      </c>
      <c r="U13208">
        <v>34.123282925869503</v>
      </c>
      <c r="V13208">
        <v>91201.372624609197</v>
      </c>
      <c r="W13208">
        <v>7699.6807642500398</v>
      </c>
      <c r="X13208">
        <v>1366.9236775352099</v>
      </c>
      <c r="Y13208">
        <v>39.689522666862999</v>
      </c>
      <c r="Z13208">
        <v>0.579919226777037</v>
      </c>
      <c r="AA13208">
        <v>8497.8037721672208</v>
      </c>
      <c r="AB13208">
        <v>253.96802300858101</v>
      </c>
      <c r="AC13208">
        <v>227.78574329414201</v>
      </c>
      <c r="AD13208">
        <v>90.887259564675702</v>
      </c>
      <c r="AE13208">
        <v>5547</v>
      </c>
      <c r="AF13208">
        <v>44974.315972222197</v>
      </c>
    </row>
    <row r="13209" spans="1:32" x14ac:dyDescent="0.25">
      <c r="A13209" t="s">
        <v>32</v>
      </c>
      <c r="B13209">
        <v>1</v>
      </c>
      <c r="C13209" t="s">
        <v>340</v>
      </c>
      <c r="D13209">
        <v>234</v>
      </c>
      <c r="E13209" t="s">
        <v>34</v>
      </c>
      <c r="F13209" t="s">
        <v>45</v>
      </c>
      <c r="G13209" t="s">
        <v>53</v>
      </c>
      <c r="H13209" t="s">
        <v>201</v>
      </c>
      <c r="I13209" t="s">
        <v>56</v>
      </c>
      <c r="J13209" t="s">
        <v>340</v>
      </c>
      <c r="K13209">
        <v>27759</v>
      </c>
      <c r="L13209">
        <v>1975</v>
      </c>
      <c r="M13209" t="s">
        <v>57</v>
      </c>
      <c r="N13209">
        <v>200</v>
      </c>
      <c r="O13209">
        <v>9.9585910306775798</v>
      </c>
      <c r="P13209">
        <v>4.2302652837247097</v>
      </c>
      <c r="Q13209">
        <v>315.03301731302099</v>
      </c>
      <c r="R13209">
        <v>3.8820751806146802E-4</v>
      </c>
      <c r="S13209">
        <v>9.1243522655297102</v>
      </c>
      <c r="T13209">
        <v>10.0811453265236</v>
      </c>
      <c r="U13209">
        <v>19.205885799571401</v>
      </c>
      <c r="V13209">
        <v>97636.065344634393</v>
      </c>
      <c r="W13209">
        <v>8218.3921955465503</v>
      </c>
      <c r="X13209">
        <v>1352.8129998988099</v>
      </c>
      <c r="Y13209">
        <v>40.992828027717003</v>
      </c>
      <c r="Z13209">
        <v>0.64270500337331604</v>
      </c>
      <c r="AA13209">
        <v>31227.680901850101</v>
      </c>
      <c r="AB13209">
        <v>964.48034491108297</v>
      </c>
      <c r="AC13209">
        <v>973.36553124200896</v>
      </c>
      <c r="AD13209">
        <v>257.38997138907399</v>
      </c>
      <c r="AE13209">
        <v>14599.7487126345</v>
      </c>
      <c r="AF13209">
        <v>44974.185960648101</v>
      </c>
    </row>
    <row r="13210" spans="1:32" x14ac:dyDescent="0.25">
      <c r="A13210" t="s">
        <v>32</v>
      </c>
      <c r="B13210">
        <v>1</v>
      </c>
      <c r="C13210" t="s">
        <v>340</v>
      </c>
      <c r="D13210">
        <v>234</v>
      </c>
      <c r="E13210" t="s">
        <v>34</v>
      </c>
      <c r="F13210" t="s">
        <v>45</v>
      </c>
      <c r="G13210" t="s">
        <v>53</v>
      </c>
      <c r="H13210" t="s">
        <v>201</v>
      </c>
      <c r="I13210" t="s">
        <v>56</v>
      </c>
      <c r="J13210" t="s">
        <v>340</v>
      </c>
      <c r="K13210">
        <v>28125</v>
      </c>
      <c r="L13210">
        <v>1976</v>
      </c>
      <c r="M13210" t="s">
        <v>57</v>
      </c>
      <c r="N13210">
        <v>200</v>
      </c>
      <c r="O13210">
        <v>2.29561049873596</v>
      </c>
      <c r="P13210">
        <v>1.0196906741318399</v>
      </c>
      <c r="Q13210">
        <v>84.806438808138694</v>
      </c>
      <c r="R13210">
        <v>9.9275759929038507E-5</v>
      </c>
      <c r="S13210">
        <v>6.4558789739433697</v>
      </c>
      <c r="T13210">
        <v>7.4066225019343097</v>
      </c>
      <c r="U13210">
        <v>13.862600751637499</v>
      </c>
      <c r="V13210">
        <v>97509.377552114602</v>
      </c>
      <c r="W13210">
        <v>8203.5254737850992</v>
      </c>
      <c r="X13210">
        <v>1299.7652907116701</v>
      </c>
      <c r="Y13210">
        <v>39.913849584462902</v>
      </c>
      <c r="Z13210">
        <v>0.65037291956859999</v>
      </c>
      <c r="AA13210">
        <v>7216.5169181203</v>
      </c>
      <c r="AB13210">
        <v>230.961493542158</v>
      </c>
      <c r="AC13210">
        <v>222.50549820623499</v>
      </c>
      <c r="AD13210">
        <v>58.149574379335903</v>
      </c>
      <c r="AE13210">
        <v>3504.4921441378301</v>
      </c>
      <c r="AF13210">
        <v>44974.1887152778</v>
      </c>
    </row>
    <row r="13211" spans="1:32" x14ac:dyDescent="0.25">
      <c r="A13211" t="s">
        <v>32</v>
      </c>
      <c r="B13211">
        <v>1</v>
      </c>
      <c r="C13211" t="s">
        <v>340</v>
      </c>
      <c r="D13211">
        <v>234</v>
      </c>
      <c r="E13211" t="s">
        <v>34</v>
      </c>
      <c r="F13211" t="s">
        <v>45</v>
      </c>
      <c r="G13211" t="s">
        <v>53</v>
      </c>
      <c r="H13211" t="s">
        <v>201</v>
      </c>
      <c r="I13211" t="s">
        <v>56</v>
      </c>
      <c r="J13211" t="s">
        <v>340</v>
      </c>
      <c r="K13211">
        <v>28490</v>
      </c>
      <c r="L13211">
        <v>1977</v>
      </c>
      <c r="M13211" t="s">
        <v>57</v>
      </c>
      <c r="N13211">
        <v>200</v>
      </c>
      <c r="O13211">
        <v>2.3790732800303802</v>
      </c>
      <c r="P13211">
        <v>1.0481221229587501</v>
      </c>
      <c r="Q13211">
        <v>78.3413171290957</v>
      </c>
      <c r="R13211">
        <v>2.1483608678085701E-4</v>
      </c>
      <c r="S13211">
        <v>10.894695159939699</v>
      </c>
      <c r="T13211">
        <v>10.007100911212399</v>
      </c>
      <c r="U13211">
        <v>20.902010907238999</v>
      </c>
      <c r="V13211">
        <v>97325.189996193003</v>
      </c>
      <c r="W13211">
        <v>8195.2358765981207</v>
      </c>
      <c r="X13211">
        <v>1334.59538016856</v>
      </c>
      <c r="Y13211">
        <v>40.915354743455602</v>
      </c>
      <c r="Z13211">
        <v>0.65680098234481299</v>
      </c>
      <c r="AA13211">
        <v>7791.6415879379201</v>
      </c>
      <c r="AB13211">
        <v>248.43797829606299</v>
      </c>
      <c r="AC13211">
        <v>249.63646224697499</v>
      </c>
      <c r="AD13211">
        <v>63.916464057790797</v>
      </c>
      <c r="AE13211">
        <v>3755.6201451105399</v>
      </c>
      <c r="AF13211">
        <v>44974.191481481503</v>
      </c>
    </row>
    <row r="13212" spans="1:32" x14ac:dyDescent="0.25">
      <c r="A13212" t="s">
        <v>32</v>
      </c>
      <c r="B13212">
        <v>1</v>
      </c>
      <c r="C13212" t="s">
        <v>340</v>
      </c>
      <c r="D13212">
        <v>234</v>
      </c>
      <c r="E13212" t="s">
        <v>34</v>
      </c>
      <c r="F13212" t="s">
        <v>45</v>
      </c>
      <c r="G13212" t="s">
        <v>53</v>
      </c>
      <c r="H13212" t="s">
        <v>201</v>
      </c>
      <c r="I13212" t="s">
        <v>56</v>
      </c>
      <c r="J13212" t="s">
        <v>340</v>
      </c>
      <c r="K13212">
        <v>28855</v>
      </c>
      <c r="L13212">
        <v>1978</v>
      </c>
      <c r="M13212" t="s">
        <v>57</v>
      </c>
      <c r="N13212">
        <v>200</v>
      </c>
      <c r="O13212">
        <v>2.8692998215255798</v>
      </c>
      <c r="P13212">
        <v>1.1738014071985201</v>
      </c>
      <c r="Q13212">
        <v>86.533901176263598</v>
      </c>
      <c r="R13212">
        <v>3.4307839138585702E-4</v>
      </c>
      <c r="S13212">
        <v>14.493442141180401</v>
      </c>
      <c r="T13212">
        <v>11.815027109191901</v>
      </c>
      <c r="U13212">
        <v>26.308812328763899</v>
      </c>
      <c r="V13212">
        <v>97134.691176941793</v>
      </c>
      <c r="W13212">
        <v>8184.6626340860003</v>
      </c>
      <c r="X13212">
        <v>1356.6125895314101</v>
      </c>
      <c r="Y13212">
        <v>41.573503916316703</v>
      </c>
      <c r="Z13212">
        <v>0.65328295759926203</v>
      </c>
      <c r="AA13212">
        <v>8353.2165524918</v>
      </c>
      <c r="AB13212">
        <v>264.62823194325301</v>
      </c>
      <c r="AC13212">
        <v>258.97169176370102</v>
      </c>
      <c r="AD13212">
        <v>69.949645120082394</v>
      </c>
      <c r="AE13212">
        <v>3996.8447732792902</v>
      </c>
      <c r="AF13212">
        <v>44974.194224537001</v>
      </c>
    </row>
    <row r="13213" spans="1:32" x14ac:dyDescent="0.25">
      <c r="A13213" t="s">
        <v>32</v>
      </c>
      <c r="B13213">
        <v>1</v>
      </c>
      <c r="C13213" t="s">
        <v>340</v>
      </c>
      <c r="D13213">
        <v>234</v>
      </c>
      <c r="E13213" t="s">
        <v>34</v>
      </c>
      <c r="F13213" t="s">
        <v>45</v>
      </c>
      <c r="G13213" t="s">
        <v>53</v>
      </c>
      <c r="H13213" t="s">
        <v>201</v>
      </c>
      <c r="I13213" t="s">
        <v>56</v>
      </c>
      <c r="J13213" t="s">
        <v>340</v>
      </c>
      <c r="K13213">
        <v>29220</v>
      </c>
      <c r="L13213">
        <v>1979</v>
      </c>
      <c r="M13213" t="s">
        <v>57</v>
      </c>
      <c r="N13213">
        <v>200</v>
      </c>
      <c r="O13213">
        <v>2.3930153661599101</v>
      </c>
      <c r="P13213">
        <v>1.0579801913607301</v>
      </c>
      <c r="Q13213">
        <v>73.128371909365896</v>
      </c>
      <c r="R13213">
        <v>6.1590445869268097E-4</v>
      </c>
      <c r="S13213">
        <v>10.4889262104259</v>
      </c>
      <c r="T13213">
        <v>15.417569592413599</v>
      </c>
      <c r="U13213">
        <v>25.907111707298199</v>
      </c>
      <c r="V13213">
        <v>96924.514583798504</v>
      </c>
      <c r="W13213">
        <v>8166.0635050460396</v>
      </c>
      <c r="X13213">
        <v>1329.9059078612499</v>
      </c>
      <c r="Y13213">
        <v>40.6160916433872</v>
      </c>
      <c r="Z13213">
        <v>0.65081914453694101</v>
      </c>
      <c r="AA13213">
        <v>7538.8694531908104</v>
      </c>
      <c r="AB13213">
        <v>239.14791474443001</v>
      </c>
      <c r="AC13213">
        <v>239.27406705306501</v>
      </c>
      <c r="AD13213">
        <v>68.024752339171897</v>
      </c>
      <c r="AE13213">
        <v>3624.6296405630601</v>
      </c>
      <c r="AF13213">
        <v>44974.1969791667</v>
      </c>
    </row>
    <row r="13214" spans="1:32" x14ac:dyDescent="0.25">
      <c r="A13214" t="s">
        <v>32</v>
      </c>
      <c r="B13214">
        <v>1</v>
      </c>
      <c r="C13214" t="s">
        <v>340</v>
      </c>
      <c r="D13214">
        <v>234</v>
      </c>
      <c r="E13214" t="s">
        <v>34</v>
      </c>
      <c r="F13214" t="s">
        <v>45</v>
      </c>
      <c r="G13214" t="s">
        <v>53</v>
      </c>
      <c r="H13214" t="s">
        <v>201</v>
      </c>
      <c r="I13214" t="s">
        <v>56</v>
      </c>
      <c r="J13214" t="s">
        <v>340</v>
      </c>
      <c r="K13214">
        <v>29586</v>
      </c>
      <c r="L13214">
        <v>1980</v>
      </c>
      <c r="M13214" t="s">
        <v>57</v>
      </c>
      <c r="N13214">
        <v>200</v>
      </c>
      <c r="O13214">
        <v>2.5039167745502402</v>
      </c>
      <c r="P13214">
        <v>1.11019475833949</v>
      </c>
      <c r="Q13214">
        <v>83.429444853159595</v>
      </c>
      <c r="R13214">
        <v>4.2286530045703401E-4</v>
      </c>
      <c r="S13214">
        <v>11.127638880888799</v>
      </c>
      <c r="T13214">
        <v>13.5428474341489</v>
      </c>
      <c r="U13214">
        <v>24.670909180338398</v>
      </c>
      <c r="V13214">
        <v>96739.361292844202</v>
      </c>
      <c r="W13214">
        <v>8149.34617458721</v>
      </c>
      <c r="X13214">
        <v>1328.32789433376</v>
      </c>
      <c r="Y13214">
        <v>40.5653871327236</v>
      </c>
      <c r="Z13214">
        <v>0.65035137315300995</v>
      </c>
      <c r="AA13214">
        <v>8281.7170481380399</v>
      </c>
      <c r="AB13214">
        <v>260.080692502614</v>
      </c>
      <c r="AC13214">
        <v>248.56437229034401</v>
      </c>
      <c r="AD13214">
        <v>70.795417482616003</v>
      </c>
      <c r="AE13214">
        <v>3949.9470918095399</v>
      </c>
      <c r="AF13214">
        <v>44974.199780092596</v>
      </c>
    </row>
    <row r="13215" spans="1:32" x14ac:dyDescent="0.25">
      <c r="A13215" t="s">
        <v>32</v>
      </c>
      <c r="B13215">
        <v>1</v>
      </c>
      <c r="C13215" t="s">
        <v>340</v>
      </c>
      <c r="D13215">
        <v>234</v>
      </c>
      <c r="E13215" t="s">
        <v>34</v>
      </c>
      <c r="F13215" t="s">
        <v>45</v>
      </c>
      <c r="G13215" t="s">
        <v>53</v>
      </c>
      <c r="H13215" t="s">
        <v>201</v>
      </c>
      <c r="I13215" t="s">
        <v>56</v>
      </c>
      <c r="J13215" t="s">
        <v>340</v>
      </c>
      <c r="K13215">
        <v>29951</v>
      </c>
      <c r="L13215">
        <v>1981</v>
      </c>
      <c r="M13215" t="s">
        <v>57</v>
      </c>
      <c r="N13215">
        <v>200</v>
      </c>
      <c r="O13215">
        <v>2.3335623025544598</v>
      </c>
      <c r="P13215">
        <v>1.05697519774378</v>
      </c>
      <c r="Q13215">
        <v>75.078489137874698</v>
      </c>
      <c r="R13215">
        <v>2.8073342922115902E-4</v>
      </c>
      <c r="S13215">
        <v>10.4940924919983</v>
      </c>
      <c r="T13215">
        <v>10.892468198640801</v>
      </c>
      <c r="U13215">
        <v>21.3868414240685</v>
      </c>
      <c r="V13215">
        <v>96548.8482226778</v>
      </c>
      <c r="W13215">
        <v>8129.90191192153</v>
      </c>
      <c r="X13215">
        <v>1333.3925802881199</v>
      </c>
      <c r="Y13215">
        <v>41.040622664640701</v>
      </c>
      <c r="Z13215">
        <v>0.658873020958884</v>
      </c>
      <c r="AA13215">
        <v>7465.9996033894104</v>
      </c>
      <c r="AB13215">
        <v>237.96674438459499</v>
      </c>
      <c r="AC13215">
        <v>238.14083746548101</v>
      </c>
      <c r="AD13215">
        <v>64.857943697351004</v>
      </c>
      <c r="AE13215">
        <v>3602.3058140048902</v>
      </c>
      <c r="AF13215">
        <v>44974.202557870398</v>
      </c>
    </row>
    <row r="13216" spans="1:32" x14ac:dyDescent="0.25">
      <c r="A13216" t="s">
        <v>32</v>
      </c>
      <c r="B13216">
        <v>1</v>
      </c>
      <c r="C13216" t="s">
        <v>340</v>
      </c>
      <c r="D13216">
        <v>234</v>
      </c>
      <c r="E13216" t="s">
        <v>34</v>
      </c>
      <c r="F13216" t="s">
        <v>45</v>
      </c>
      <c r="G13216" t="s">
        <v>53</v>
      </c>
      <c r="H13216" t="s">
        <v>201</v>
      </c>
      <c r="I13216" t="s">
        <v>56</v>
      </c>
      <c r="J13216" t="s">
        <v>340</v>
      </c>
      <c r="K13216">
        <v>30316</v>
      </c>
      <c r="L13216">
        <v>1982</v>
      </c>
      <c r="M13216" t="s">
        <v>57</v>
      </c>
      <c r="N13216">
        <v>200</v>
      </c>
      <c r="O13216">
        <v>1.8808611444237999</v>
      </c>
      <c r="P13216">
        <v>0.93579448169760304</v>
      </c>
      <c r="Q13216">
        <v>58.793577430305803</v>
      </c>
      <c r="R13216">
        <v>4.9488684304093398E-4</v>
      </c>
      <c r="S13216">
        <v>9.6237703024753003</v>
      </c>
      <c r="T13216">
        <v>11.055135020456101</v>
      </c>
      <c r="U13216">
        <v>20.679400209774499</v>
      </c>
      <c r="V13216">
        <v>96320.369789828794</v>
      </c>
      <c r="W13216">
        <v>8108.7671140308403</v>
      </c>
      <c r="X13216">
        <v>1319.11208430293</v>
      </c>
      <c r="Y13216">
        <v>39.753605244803403</v>
      </c>
      <c r="Z13216">
        <v>0.62486041717984797</v>
      </c>
      <c r="AA13216">
        <v>7686.0383371567204</v>
      </c>
      <c r="AB13216">
        <v>238.67385189378101</v>
      </c>
      <c r="AC13216">
        <v>226.467314667285</v>
      </c>
      <c r="AD13216">
        <v>70.771167563764806</v>
      </c>
      <c r="AE13216">
        <v>3602.2551168945301</v>
      </c>
      <c r="AF13216">
        <v>44974.205335648097</v>
      </c>
    </row>
    <row r="13217" spans="1:32" x14ac:dyDescent="0.25">
      <c r="A13217" t="s">
        <v>32</v>
      </c>
      <c r="B13217">
        <v>1</v>
      </c>
      <c r="C13217" t="s">
        <v>340</v>
      </c>
      <c r="D13217">
        <v>234</v>
      </c>
      <c r="E13217" t="s">
        <v>34</v>
      </c>
      <c r="F13217" t="s">
        <v>45</v>
      </c>
      <c r="G13217" t="s">
        <v>53</v>
      </c>
      <c r="H13217" t="s">
        <v>201</v>
      </c>
      <c r="I13217" t="s">
        <v>56</v>
      </c>
      <c r="J13217" t="s">
        <v>340</v>
      </c>
      <c r="K13217">
        <v>30681</v>
      </c>
      <c r="L13217">
        <v>1983</v>
      </c>
      <c r="M13217" t="s">
        <v>57</v>
      </c>
      <c r="N13217">
        <v>200</v>
      </c>
      <c r="O13217">
        <v>2.34951342811488</v>
      </c>
      <c r="P13217">
        <v>1.0575279072844901</v>
      </c>
      <c r="Q13217">
        <v>79.330420911016802</v>
      </c>
      <c r="R13217">
        <v>3.4982592076927301E-4</v>
      </c>
      <c r="S13217">
        <v>12.525020989047499</v>
      </c>
      <c r="T13217">
        <v>10.4055126611236</v>
      </c>
      <c r="U13217">
        <v>22.930883476091701</v>
      </c>
      <c r="V13217">
        <v>96180.654137986698</v>
      </c>
      <c r="W13217">
        <v>8100.2010975310905</v>
      </c>
      <c r="X13217">
        <v>1340.55032527355</v>
      </c>
      <c r="Y13217">
        <v>41.186651636155503</v>
      </c>
      <c r="Z13217">
        <v>0.66145850324656896</v>
      </c>
      <c r="AA13217">
        <v>7892.07399505371</v>
      </c>
      <c r="AB13217">
        <v>251.96468088421901</v>
      </c>
      <c r="AC13217">
        <v>252.31725562064099</v>
      </c>
      <c r="AD13217">
        <v>64.398094061180998</v>
      </c>
      <c r="AE13217">
        <v>3808.2238150815101</v>
      </c>
      <c r="AF13217">
        <v>44974.208124999997</v>
      </c>
    </row>
    <row r="13218" spans="1:32" x14ac:dyDescent="0.25">
      <c r="A13218" t="s">
        <v>32</v>
      </c>
      <c r="B13218">
        <v>1</v>
      </c>
      <c r="C13218" t="s">
        <v>340</v>
      </c>
      <c r="D13218">
        <v>234</v>
      </c>
      <c r="E13218" t="s">
        <v>34</v>
      </c>
      <c r="F13218" t="s">
        <v>45</v>
      </c>
      <c r="G13218" t="s">
        <v>53</v>
      </c>
      <c r="H13218" t="s">
        <v>201</v>
      </c>
      <c r="I13218" t="s">
        <v>56</v>
      </c>
      <c r="J13218" t="s">
        <v>340</v>
      </c>
      <c r="K13218">
        <v>31047</v>
      </c>
      <c r="L13218">
        <v>1984</v>
      </c>
      <c r="M13218" t="s">
        <v>57</v>
      </c>
      <c r="N13218">
        <v>200</v>
      </c>
      <c r="O13218">
        <v>2.62244227639692</v>
      </c>
      <c r="P13218">
        <v>1.1529443496310601</v>
      </c>
      <c r="Q13218">
        <v>83.937774436689594</v>
      </c>
      <c r="R13218">
        <v>6.6590001934384996E-4</v>
      </c>
      <c r="S13218">
        <v>13.4469996493235</v>
      </c>
      <c r="T13218">
        <v>15.0518415951984</v>
      </c>
      <c r="U13218">
        <v>28.499507144541099</v>
      </c>
      <c r="V13218">
        <v>96028.513724379998</v>
      </c>
      <c r="W13218">
        <v>8094.2367703740001</v>
      </c>
      <c r="X13218">
        <v>1378.39672070753</v>
      </c>
      <c r="Y13218">
        <v>41.830496553325197</v>
      </c>
      <c r="Z13218">
        <v>0.64943222470519202</v>
      </c>
      <c r="AA13218">
        <v>8709.3119272260992</v>
      </c>
      <c r="AB13218">
        <v>275.08249585618103</v>
      </c>
      <c r="AC13218">
        <v>264.28602714504098</v>
      </c>
      <c r="AD13218">
        <v>75.598979154271007</v>
      </c>
      <c r="AE13218">
        <v>4185.6513767450897</v>
      </c>
      <c r="AF13218">
        <v>44974.210925925901</v>
      </c>
    </row>
    <row r="13219" spans="1:32" x14ac:dyDescent="0.25">
      <c r="A13219" t="s">
        <v>32</v>
      </c>
      <c r="B13219">
        <v>1</v>
      </c>
      <c r="C13219" t="s">
        <v>340</v>
      </c>
      <c r="D13219">
        <v>234</v>
      </c>
      <c r="E13219" t="s">
        <v>34</v>
      </c>
      <c r="F13219" t="s">
        <v>45</v>
      </c>
      <c r="G13219" t="s">
        <v>53</v>
      </c>
      <c r="H13219" t="s">
        <v>201</v>
      </c>
      <c r="I13219" t="s">
        <v>56</v>
      </c>
      <c r="J13219" t="s">
        <v>340</v>
      </c>
      <c r="K13219">
        <v>31412</v>
      </c>
      <c r="L13219">
        <v>1985</v>
      </c>
      <c r="M13219" t="s">
        <v>57</v>
      </c>
      <c r="N13219">
        <v>200</v>
      </c>
      <c r="O13219">
        <v>2.1817799399513298</v>
      </c>
      <c r="P13219">
        <v>1.0690353946482101</v>
      </c>
      <c r="Q13219">
        <v>68.189523060948801</v>
      </c>
      <c r="R13219">
        <v>2.7478374643446699E-4</v>
      </c>
      <c r="S13219">
        <v>9.5657630196698005</v>
      </c>
      <c r="T13219">
        <v>10.654021644922199</v>
      </c>
      <c r="U13219">
        <v>20.2200594483384</v>
      </c>
      <c r="V13219">
        <v>95830.332837365495</v>
      </c>
      <c r="W13219">
        <v>8068.6710055005296</v>
      </c>
      <c r="X13219">
        <v>1341.50930581942</v>
      </c>
      <c r="Y13219">
        <v>39.873257889497403</v>
      </c>
      <c r="Z13219">
        <v>0.60366260124995996</v>
      </c>
      <c r="AA13219">
        <v>8505.1961315477292</v>
      </c>
      <c r="AB13219">
        <v>262.15284118161298</v>
      </c>
      <c r="AC13219">
        <v>240.39505674795001</v>
      </c>
      <c r="AD13219">
        <v>80.240132768113696</v>
      </c>
      <c r="AE13219">
        <v>3954.8455720387501</v>
      </c>
      <c r="AF13219">
        <v>44974.213738425897</v>
      </c>
    </row>
    <row r="13220" spans="1:32" x14ac:dyDescent="0.25">
      <c r="A13220" t="s">
        <v>32</v>
      </c>
      <c r="B13220">
        <v>1</v>
      </c>
      <c r="C13220" t="s">
        <v>340</v>
      </c>
      <c r="D13220">
        <v>234</v>
      </c>
      <c r="E13220" t="s">
        <v>34</v>
      </c>
      <c r="F13220" t="s">
        <v>45</v>
      </c>
      <c r="G13220" t="s">
        <v>53</v>
      </c>
      <c r="H13220" t="s">
        <v>201</v>
      </c>
      <c r="I13220" t="s">
        <v>56</v>
      </c>
      <c r="J13220" t="s">
        <v>340</v>
      </c>
      <c r="K13220">
        <v>31777</v>
      </c>
      <c r="L13220">
        <v>1986</v>
      </c>
      <c r="M13220" t="s">
        <v>57</v>
      </c>
      <c r="N13220">
        <v>200</v>
      </c>
      <c r="O13220">
        <v>2.85423042525411</v>
      </c>
      <c r="P13220">
        <v>1.1834639505669999</v>
      </c>
      <c r="Q13220">
        <v>90.905730722038001</v>
      </c>
      <c r="R13220">
        <v>9.1022152205410699E-4</v>
      </c>
      <c r="S13220">
        <v>11.8129414080227</v>
      </c>
      <c r="T13220">
        <v>14.923864655451499</v>
      </c>
      <c r="U13220">
        <v>26.737716284996299</v>
      </c>
      <c r="V13220">
        <v>95661.812946002901</v>
      </c>
      <c r="W13220">
        <v>8061.3294969869903</v>
      </c>
      <c r="X13220">
        <v>1360.2472053474501</v>
      </c>
      <c r="Y13220">
        <v>42.073750390676999</v>
      </c>
      <c r="Z13220">
        <v>0.656711460279371</v>
      </c>
      <c r="AA13220">
        <v>8125.1589383487399</v>
      </c>
      <c r="AB13220">
        <v>256.86062202268198</v>
      </c>
      <c r="AC13220">
        <v>261.85061103417098</v>
      </c>
      <c r="AD13220">
        <v>68.935043114514897</v>
      </c>
      <c r="AE13220">
        <v>3885.6513815823801</v>
      </c>
      <c r="AF13220">
        <v>44974.216527777797</v>
      </c>
    </row>
    <row r="13221" spans="1:32" x14ac:dyDescent="0.25">
      <c r="A13221" t="s">
        <v>32</v>
      </c>
      <c r="B13221">
        <v>1</v>
      </c>
      <c r="C13221" t="s">
        <v>340</v>
      </c>
      <c r="D13221">
        <v>234</v>
      </c>
      <c r="E13221" t="s">
        <v>34</v>
      </c>
      <c r="F13221" t="s">
        <v>45</v>
      </c>
      <c r="G13221" t="s">
        <v>53</v>
      </c>
      <c r="H13221" t="s">
        <v>201</v>
      </c>
      <c r="I13221" t="s">
        <v>56</v>
      </c>
      <c r="J13221" t="s">
        <v>340</v>
      </c>
      <c r="K13221">
        <v>32142</v>
      </c>
      <c r="L13221">
        <v>1987</v>
      </c>
      <c r="M13221" t="s">
        <v>57</v>
      </c>
      <c r="N13221">
        <v>200</v>
      </c>
      <c r="O13221">
        <v>2.4064150392204899</v>
      </c>
      <c r="P13221">
        <v>1.08785143199593</v>
      </c>
      <c r="Q13221">
        <v>81.427588648791499</v>
      </c>
      <c r="R13221">
        <v>1.8202375041202E-4</v>
      </c>
      <c r="S13221">
        <v>9.0322736128265806</v>
      </c>
      <c r="T13221">
        <v>10.4436924652922</v>
      </c>
      <c r="U13221">
        <v>19.4761481018692</v>
      </c>
      <c r="V13221">
        <v>95504.949449502106</v>
      </c>
      <c r="W13221">
        <v>8041.4184999897598</v>
      </c>
      <c r="X13221">
        <v>1343.2685214031801</v>
      </c>
      <c r="Y13221">
        <v>40.473468513769099</v>
      </c>
      <c r="Z13221">
        <v>0.63075010678643195</v>
      </c>
      <c r="AA13221">
        <v>8279.3547510153294</v>
      </c>
      <c r="AB13221">
        <v>257.91904580593598</v>
      </c>
      <c r="AC13221">
        <v>242.17444531324</v>
      </c>
      <c r="AD13221">
        <v>73.159612515094494</v>
      </c>
      <c r="AE13221">
        <v>3889.8556007177699</v>
      </c>
      <c r="AF13221">
        <v>44974.219328703701</v>
      </c>
    </row>
    <row r="13222" spans="1:32" x14ac:dyDescent="0.25">
      <c r="A13222" t="s">
        <v>32</v>
      </c>
      <c r="B13222">
        <v>1</v>
      </c>
      <c r="C13222" t="s">
        <v>340</v>
      </c>
      <c r="D13222">
        <v>234</v>
      </c>
      <c r="E13222" t="s">
        <v>34</v>
      </c>
      <c r="F13222" t="s">
        <v>45</v>
      </c>
      <c r="G13222" t="s">
        <v>53</v>
      </c>
      <c r="H13222" t="s">
        <v>201</v>
      </c>
      <c r="I13222" t="s">
        <v>56</v>
      </c>
      <c r="J13222" t="s">
        <v>340</v>
      </c>
      <c r="K13222">
        <v>32508</v>
      </c>
      <c r="L13222">
        <v>1988</v>
      </c>
      <c r="M13222" t="s">
        <v>57</v>
      </c>
      <c r="N13222">
        <v>200</v>
      </c>
      <c r="O13222">
        <v>1.94427958055352</v>
      </c>
      <c r="P13222">
        <v>0.97599782491361797</v>
      </c>
      <c r="Q13222">
        <v>60.500150490139603</v>
      </c>
      <c r="R13222">
        <v>8.4503164655049499E-4</v>
      </c>
      <c r="S13222">
        <v>9.8400597181988996</v>
      </c>
      <c r="T13222">
        <v>17.1581502371839</v>
      </c>
      <c r="U13222">
        <v>26.9990549870293</v>
      </c>
      <c r="V13222">
        <v>95292.021323007604</v>
      </c>
      <c r="W13222">
        <v>8030.4247958244496</v>
      </c>
      <c r="X13222">
        <v>1333.00212636989</v>
      </c>
      <c r="Y13222">
        <v>40.563073346711398</v>
      </c>
      <c r="Z13222">
        <v>0.65089102608513805</v>
      </c>
      <c r="AA13222">
        <v>7754.5930865808496</v>
      </c>
      <c r="AB13222">
        <v>242.574094525448</v>
      </c>
      <c r="AC13222">
        <v>243.80684251748599</v>
      </c>
      <c r="AD13222">
        <v>71.152415715174996</v>
      </c>
      <c r="AE13222">
        <v>3693.4348718797401</v>
      </c>
      <c r="AF13222">
        <v>44974.222141203703</v>
      </c>
    </row>
    <row r="13223" spans="1:32" x14ac:dyDescent="0.25">
      <c r="A13223" t="s">
        <v>32</v>
      </c>
      <c r="B13223">
        <v>1</v>
      </c>
      <c r="C13223" t="s">
        <v>340</v>
      </c>
      <c r="D13223">
        <v>234</v>
      </c>
      <c r="E13223" t="s">
        <v>34</v>
      </c>
      <c r="F13223" t="s">
        <v>45</v>
      </c>
      <c r="G13223" t="s">
        <v>53</v>
      </c>
      <c r="H13223" t="s">
        <v>201</v>
      </c>
      <c r="I13223" t="s">
        <v>56</v>
      </c>
      <c r="J13223" t="s">
        <v>340</v>
      </c>
      <c r="K13223">
        <v>32873</v>
      </c>
      <c r="L13223">
        <v>1989</v>
      </c>
      <c r="M13223" t="s">
        <v>57</v>
      </c>
      <c r="N13223">
        <v>200</v>
      </c>
      <c r="O13223">
        <v>2.49402565456883</v>
      </c>
      <c r="P13223">
        <v>1.1486007677873</v>
      </c>
      <c r="Q13223">
        <v>82.833254491982999</v>
      </c>
      <c r="R13223">
        <v>5.3128160254605904E-4</v>
      </c>
      <c r="S13223">
        <v>14.579130811160599</v>
      </c>
      <c r="T13223">
        <v>12.319769393087901</v>
      </c>
      <c r="U13223">
        <v>26.8994314858511</v>
      </c>
      <c r="V13223">
        <v>95142.231948893997</v>
      </c>
      <c r="W13223">
        <v>8018.2799495573399</v>
      </c>
      <c r="X13223">
        <v>1389.4992346322199</v>
      </c>
      <c r="Y13223">
        <v>42.3234185966935</v>
      </c>
      <c r="Z13223">
        <v>0.66313236103305695</v>
      </c>
      <c r="AA13223">
        <v>9047.2685790849791</v>
      </c>
      <c r="AB13223">
        <v>284.20610581199702</v>
      </c>
      <c r="AC13223">
        <v>278.36940716922601</v>
      </c>
      <c r="AD13223">
        <v>74.775307839597801</v>
      </c>
      <c r="AE13223">
        <v>4297.1422880152004</v>
      </c>
      <c r="AF13223">
        <v>44974.2249421296</v>
      </c>
    </row>
    <row r="13224" spans="1:32" x14ac:dyDescent="0.25">
      <c r="A13224" t="s">
        <v>32</v>
      </c>
      <c r="B13224">
        <v>1</v>
      </c>
      <c r="C13224" t="s">
        <v>340</v>
      </c>
      <c r="D13224">
        <v>234</v>
      </c>
      <c r="E13224" t="s">
        <v>34</v>
      </c>
      <c r="F13224" t="s">
        <v>45</v>
      </c>
      <c r="G13224" t="s">
        <v>53</v>
      </c>
      <c r="H13224" t="s">
        <v>201</v>
      </c>
      <c r="I13224" t="s">
        <v>56</v>
      </c>
      <c r="J13224" t="s">
        <v>340</v>
      </c>
      <c r="K13224">
        <v>33238</v>
      </c>
      <c r="L13224">
        <v>1990</v>
      </c>
      <c r="M13224" t="s">
        <v>57</v>
      </c>
      <c r="N13224">
        <v>200</v>
      </c>
      <c r="O13224">
        <v>2.3524591710498699</v>
      </c>
      <c r="P13224">
        <v>1.08590410691078</v>
      </c>
      <c r="Q13224">
        <v>72.253598926105298</v>
      </c>
      <c r="R13224">
        <v>1.9151430636806199E-4</v>
      </c>
      <c r="S13224">
        <v>8.7986899665183405</v>
      </c>
      <c r="T13224">
        <v>10.862482815166301</v>
      </c>
      <c r="U13224">
        <v>19.661364295991</v>
      </c>
      <c r="V13224">
        <v>94927.985150961802</v>
      </c>
      <c r="W13224">
        <v>7991.9566251574397</v>
      </c>
      <c r="X13224">
        <v>1353.62904560372</v>
      </c>
      <c r="Y13224">
        <v>41.133046387493103</v>
      </c>
      <c r="Z13224">
        <v>0.63694218763284005</v>
      </c>
      <c r="AA13224">
        <v>7810.2531018824302</v>
      </c>
      <c r="AB13224">
        <v>246.454556106713</v>
      </c>
      <c r="AC13224">
        <v>244.878743942326</v>
      </c>
      <c r="AD13224">
        <v>72.405789513014795</v>
      </c>
      <c r="AE13224">
        <v>3722.2958651316899</v>
      </c>
      <c r="AF13224">
        <v>44974.227754629603</v>
      </c>
    </row>
    <row r="13225" spans="1:32" x14ac:dyDescent="0.25">
      <c r="A13225" t="s">
        <v>32</v>
      </c>
      <c r="B13225">
        <v>1</v>
      </c>
      <c r="C13225" t="s">
        <v>340</v>
      </c>
      <c r="D13225">
        <v>234</v>
      </c>
      <c r="E13225" t="s">
        <v>34</v>
      </c>
      <c r="F13225" t="s">
        <v>45</v>
      </c>
      <c r="G13225" t="s">
        <v>53</v>
      </c>
      <c r="H13225" t="s">
        <v>201</v>
      </c>
      <c r="I13225" t="s">
        <v>56</v>
      </c>
      <c r="J13225" t="s">
        <v>340</v>
      </c>
      <c r="K13225">
        <v>33603</v>
      </c>
      <c r="L13225">
        <v>1991</v>
      </c>
      <c r="M13225" t="s">
        <v>57</v>
      </c>
      <c r="N13225">
        <v>200</v>
      </c>
      <c r="O13225">
        <v>2.36398827739227</v>
      </c>
      <c r="P13225">
        <v>1.0763082535092601</v>
      </c>
      <c r="Q13225">
        <v>81.904936368364105</v>
      </c>
      <c r="R13225">
        <v>5.4334790162376297E-4</v>
      </c>
      <c r="S13225">
        <v>10.4236038452005</v>
      </c>
      <c r="T13225">
        <v>13.4706009941132</v>
      </c>
      <c r="U13225">
        <v>23.894748187215299</v>
      </c>
      <c r="V13225">
        <v>94797.298634674793</v>
      </c>
      <c r="W13225">
        <v>7985.8738341711896</v>
      </c>
      <c r="X13225">
        <v>1337.9244906180199</v>
      </c>
      <c r="Y13225">
        <v>41.270636455520801</v>
      </c>
      <c r="Z13225">
        <v>0.67356333403069701</v>
      </c>
      <c r="AA13225">
        <v>8375.5564958360592</v>
      </c>
      <c r="AB13225">
        <v>266.14155238498802</v>
      </c>
      <c r="AC13225">
        <v>246.578663632927</v>
      </c>
      <c r="AD13225">
        <v>67.432161499764703</v>
      </c>
      <c r="AE13225">
        <v>4021.8800668101999</v>
      </c>
      <c r="AF13225">
        <v>44974.230555555601</v>
      </c>
    </row>
    <row r="13226" spans="1:32" x14ac:dyDescent="0.25">
      <c r="A13226" t="s">
        <v>32</v>
      </c>
      <c r="B13226">
        <v>1</v>
      </c>
      <c r="C13226" t="s">
        <v>340</v>
      </c>
      <c r="D13226">
        <v>234</v>
      </c>
      <c r="E13226" t="s">
        <v>34</v>
      </c>
      <c r="F13226" t="s">
        <v>45</v>
      </c>
      <c r="G13226" t="s">
        <v>53</v>
      </c>
      <c r="H13226" t="s">
        <v>201</v>
      </c>
      <c r="I13226" t="s">
        <v>56</v>
      </c>
      <c r="J13226" t="s">
        <v>340</v>
      </c>
      <c r="K13226">
        <v>33969</v>
      </c>
      <c r="L13226">
        <v>1992</v>
      </c>
      <c r="M13226" t="s">
        <v>57</v>
      </c>
      <c r="N13226">
        <v>200</v>
      </c>
      <c r="O13226">
        <v>2.1235921699424898</v>
      </c>
      <c r="P13226">
        <v>0.97322074094925504</v>
      </c>
      <c r="Q13226">
        <v>74.490763165189506</v>
      </c>
      <c r="R13226">
        <v>2.4403615422253399E-4</v>
      </c>
      <c r="S13226">
        <v>11.639515346045</v>
      </c>
      <c r="T13226">
        <v>8.8534081186869695</v>
      </c>
      <c r="U13226">
        <v>20.493167500886202</v>
      </c>
      <c r="V13226">
        <v>94667.487706775399</v>
      </c>
      <c r="W13226">
        <v>7972.1042636105803</v>
      </c>
      <c r="X13226">
        <v>1327.1264014532901</v>
      </c>
      <c r="Y13226">
        <v>40.384660469117399</v>
      </c>
      <c r="Z13226">
        <v>0.64129903466219296</v>
      </c>
      <c r="AA13226">
        <v>7540.5418794667303</v>
      </c>
      <c r="AB13226">
        <v>238.816311463044</v>
      </c>
      <c r="AC13226">
        <v>234.85859632932801</v>
      </c>
      <c r="AD13226">
        <v>63.525085301317702</v>
      </c>
      <c r="AE13226">
        <v>3623.8402507357901</v>
      </c>
      <c r="AF13226">
        <v>44974.233368055597</v>
      </c>
    </row>
    <row r="13227" spans="1:32" x14ac:dyDescent="0.25">
      <c r="A13227" t="s">
        <v>32</v>
      </c>
      <c r="B13227">
        <v>1</v>
      </c>
      <c r="C13227" t="s">
        <v>340</v>
      </c>
      <c r="D13227">
        <v>234</v>
      </c>
      <c r="E13227" t="s">
        <v>34</v>
      </c>
      <c r="F13227" t="s">
        <v>45</v>
      </c>
      <c r="G13227" t="s">
        <v>53</v>
      </c>
      <c r="H13227" t="s">
        <v>201</v>
      </c>
      <c r="I13227" t="s">
        <v>56</v>
      </c>
      <c r="J13227" t="s">
        <v>340</v>
      </c>
      <c r="K13227">
        <v>34334</v>
      </c>
      <c r="L13227">
        <v>1993</v>
      </c>
      <c r="M13227" t="s">
        <v>57</v>
      </c>
      <c r="N13227">
        <v>200</v>
      </c>
      <c r="O13227">
        <v>2.0872976311310101</v>
      </c>
      <c r="P13227">
        <v>0.95385070352426604</v>
      </c>
      <c r="Q13227">
        <v>73.400109571913006</v>
      </c>
      <c r="R13227">
        <v>1.3642866961925801E-4</v>
      </c>
      <c r="S13227">
        <v>9.1771801967438602</v>
      </c>
      <c r="T13227">
        <v>8.8080814040708901</v>
      </c>
      <c r="U13227">
        <v>17.985398029484401</v>
      </c>
      <c r="V13227">
        <v>94530.5595094413</v>
      </c>
      <c r="W13227">
        <v>7958.4436966964204</v>
      </c>
      <c r="X13227">
        <v>1311.36608624934</v>
      </c>
      <c r="Y13227">
        <v>40.0120802460861</v>
      </c>
      <c r="Z13227">
        <v>0.64883942172602804</v>
      </c>
      <c r="AA13227">
        <v>7339.1165148501204</v>
      </c>
      <c r="AB13227">
        <v>234.12429965437499</v>
      </c>
      <c r="AC13227">
        <v>229.92627206192799</v>
      </c>
      <c r="AD13227">
        <v>61.699700608731803</v>
      </c>
      <c r="AE13227">
        <v>3535.2622063612898</v>
      </c>
      <c r="AF13227">
        <v>44974.236180555599</v>
      </c>
    </row>
    <row r="13228" spans="1:32" x14ac:dyDescent="0.25">
      <c r="A13228" t="s">
        <v>32</v>
      </c>
      <c r="B13228">
        <v>1</v>
      </c>
      <c r="C13228" t="s">
        <v>340</v>
      </c>
      <c r="D13228">
        <v>234</v>
      </c>
      <c r="E13228" t="s">
        <v>34</v>
      </c>
      <c r="F13228" t="s">
        <v>45</v>
      </c>
      <c r="G13228" t="s">
        <v>53</v>
      </c>
      <c r="H13228" t="s">
        <v>201</v>
      </c>
      <c r="I13228" t="s">
        <v>56</v>
      </c>
      <c r="J13228" t="s">
        <v>340</v>
      </c>
      <c r="K13228">
        <v>34699</v>
      </c>
      <c r="L13228">
        <v>1994</v>
      </c>
      <c r="M13228" t="s">
        <v>57</v>
      </c>
      <c r="N13228">
        <v>200</v>
      </c>
      <c r="O13228">
        <v>2.2741941554384502</v>
      </c>
      <c r="P13228">
        <v>1.0228510835657301</v>
      </c>
      <c r="Q13228">
        <v>72.336645208124295</v>
      </c>
      <c r="R13228">
        <v>7.1611521084165297E-4</v>
      </c>
      <c r="S13228">
        <v>9.8659979553415909</v>
      </c>
      <c r="T13228">
        <v>12.287582752301301</v>
      </c>
      <c r="U13228">
        <v>22.154296822853699</v>
      </c>
      <c r="V13228">
        <v>94342.0385303566</v>
      </c>
      <c r="W13228">
        <v>7946.0014969717504</v>
      </c>
      <c r="X13228">
        <v>1323.35852161106</v>
      </c>
      <c r="Y13228">
        <v>40.048174170107799</v>
      </c>
      <c r="Z13228">
        <v>0.62662876696173497</v>
      </c>
      <c r="AA13228">
        <v>7298.6074914556702</v>
      </c>
      <c r="AB13228">
        <v>231.28136534288601</v>
      </c>
      <c r="AC13228">
        <v>236.36920006221499</v>
      </c>
      <c r="AD13228">
        <v>64.525629419186799</v>
      </c>
      <c r="AE13228">
        <v>3497.5671358110799</v>
      </c>
      <c r="AF13228">
        <v>44974.238981481503</v>
      </c>
    </row>
    <row r="13229" spans="1:32" x14ac:dyDescent="0.25">
      <c r="A13229" t="s">
        <v>32</v>
      </c>
      <c r="B13229">
        <v>1</v>
      </c>
      <c r="C13229" t="s">
        <v>340</v>
      </c>
      <c r="D13229">
        <v>234</v>
      </c>
      <c r="E13229" t="s">
        <v>34</v>
      </c>
      <c r="F13229" t="s">
        <v>45</v>
      </c>
      <c r="G13229" t="s">
        <v>53</v>
      </c>
      <c r="H13229" t="s">
        <v>201</v>
      </c>
      <c r="I13229" t="s">
        <v>56</v>
      </c>
      <c r="J13229" t="s">
        <v>340</v>
      </c>
      <c r="K13229">
        <v>35064</v>
      </c>
      <c r="L13229">
        <v>1995</v>
      </c>
      <c r="M13229" t="s">
        <v>57</v>
      </c>
      <c r="N13229">
        <v>200</v>
      </c>
      <c r="O13229">
        <v>2.2179639224572298</v>
      </c>
      <c r="P13229">
        <v>1.04216694750964</v>
      </c>
      <c r="Q13229">
        <v>74.480937745840905</v>
      </c>
      <c r="R13229">
        <v>5.6709745857914105E-4</v>
      </c>
      <c r="S13229">
        <v>9.1865785824819408</v>
      </c>
      <c r="T13229">
        <v>12.880222678056199</v>
      </c>
      <c r="U13229">
        <v>22.067368357996799</v>
      </c>
      <c r="V13229">
        <v>94202.8902536065</v>
      </c>
      <c r="W13229">
        <v>7934.6895403205499</v>
      </c>
      <c r="X13229">
        <v>1354.7904632219199</v>
      </c>
      <c r="Y13229">
        <v>41.596783007535798</v>
      </c>
      <c r="Z13229">
        <v>0.66280987822913595</v>
      </c>
      <c r="AA13229">
        <v>8034.7460080237597</v>
      </c>
      <c r="AB13229">
        <v>254.26478335120299</v>
      </c>
      <c r="AC13229">
        <v>258.51736846730302</v>
      </c>
      <c r="AD13229">
        <v>66.526798431072706</v>
      </c>
      <c r="AE13229">
        <v>3839.24792913078</v>
      </c>
      <c r="AF13229">
        <v>44974.241805555597</v>
      </c>
    </row>
    <row r="13230" spans="1:32" x14ac:dyDescent="0.25">
      <c r="A13230" t="s">
        <v>32</v>
      </c>
      <c r="B13230">
        <v>1</v>
      </c>
      <c r="C13230" t="s">
        <v>340</v>
      </c>
      <c r="D13230">
        <v>234</v>
      </c>
      <c r="E13230" t="s">
        <v>34</v>
      </c>
      <c r="F13230" t="s">
        <v>45</v>
      </c>
      <c r="G13230" t="s">
        <v>53</v>
      </c>
      <c r="H13230" t="s">
        <v>201</v>
      </c>
      <c r="I13230" t="s">
        <v>56</v>
      </c>
      <c r="J13230" t="s">
        <v>340</v>
      </c>
      <c r="K13230">
        <v>35430</v>
      </c>
      <c r="L13230">
        <v>1996</v>
      </c>
      <c r="M13230" t="s">
        <v>57</v>
      </c>
      <c r="N13230">
        <v>200</v>
      </c>
      <c r="O13230">
        <v>2.3465270665137901</v>
      </c>
      <c r="P13230">
        <v>1.08338196298207</v>
      </c>
      <c r="Q13230">
        <v>78.970878093221799</v>
      </c>
      <c r="R13230">
        <v>5.55032455478396E-4</v>
      </c>
      <c r="S13230">
        <v>12.49848881564</v>
      </c>
      <c r="T13230">
        <v>13.761025376986501</v>
      </c>
      <c r="U13230">
        <v>26.260069225081999</v>
      </c>
      <c r="V13230">
        <v>94047.668130517501</v>
      </c>
      <c r="W13230">
        <v>7925.9241504103302</v>
      </c>
      <c r="X13230">
        <v>1345.3574343488699</v>
      </c>
      <c r="Y13230">
        <v>41.325427878071501</v>
      </c>
      <c r="Z13230">
        <v>0.66269490434209</v>
      </c>
      <c r="AA13230">
        <v>8433.3103552390203</v>
      </c>
      <c r="AB13230">
        <v>266.876888754243</v>
      </c>
      <c r="AC13230">
        <v>264.18190916325398</v>
      </c>
      <c r="AD13230">
        <v>67.439080769227004</v>
      </c>
      <c r="AE13230">
        <v>4059.1765751650601</v>
      </c>
      <c r="AF13230">
        <v>44974.244629629597</v>
      </c>
    </row>
    <row r="13231" spans="1:32" x14ac:dyDescent="0.25">
      <c r="A13231" t="s">
        <v>32</v>
      </c>
      <c r="B13231">
        <v>1</v>
      </c>
      <c r="C13231" t="s">
        <v>340</v>
      </c>
      <c r="D13231">
        <v>234</v>
      </c>
      <c r="E13231" t="s">
        <v>34</v>
      </c>
      <c r="F13231" t="s">
        <v>45</v>
      </c>
      <c r="G13231" t="s">
        <v>53</v>
      </c>
      <c r="H13231" t="s">
        <v>201</v>
      </c>
      <c r="I13231" t="s">
        <v>56</v>
      </c>
      <c r="J13231" t="s">
        <v>340</v>
      </c>
      <c r="K13231">
        <v>35795</v>
      </c>
      <c r="L13231">
        <v>1997</v>
      </c>
      <c r="M13231" t="s">
        <v>57</v>
      </c>
      <c r="N13231">
        <v>200</v>
      </c>
      <c r="O13231">
        <v>2.4395049739618502</v>
      </c>
      <c r="P13231">
        <v>1.11434017556415</v>
      </c>
      <c r="Q13231">
        <v>83.2315006524897</v>
      </c>
      <c r="R13231">
        <v>5.6758753108243501E-4</v>
      </c>
      <c r="S13231">
        <v>12.557107935443399</v>
      </c>
      <c r="T13231">
        <v>13.8643825373106</v>
      </c>
      <c r="U13231">
        <v>26.422058060285099</v>
      </c>
      <c r="V13231">
        <v>93904.191010294802</v>
      </c>
      <c r="W13231">
        <v>7914.3400767940202</v>
      </c>
      <c r="X13231">
        <v>1354.1875975099799</v>
      </c>
      <c r="Y13231">
        <v>41.779678446788203</v>
      </c>
      <c r="Z13231">
        <v>0.662066658157343</v>
      </c>
      <c r="AA13231">
        <v>8445.47997199171</v>
      </c>
      <c r="AB13231">
        <v>267.697752712659</v>
      </c>
      <c r="AC13231">
        <v>255.03769450799899</v>
      </c>
      <c r="AD13231">
        <v>69.664025671078306</v>
      </c>
      <c r="AE13231">
        <v>4046.3764878621701</v>
      </c>
      <c r="AF13231">
        <v>44974.247453703698</v>
      </c>
    </row>
    <row r="13232" spans="1:32" x14ac:dyDescent="0.25">
      <c r="A13232" t="s">
        <v>32</v>
      </c>
      <c r="B13232">
        <v>1</v>
      </c>
      <c r="C13232" t="s">
        <v>340</v>
      </c>
      <c r="D13232">
        <v>234</v>
      </c>
      <c r="E13232" t="s">
        <v>34</v>
      </c>
      <c r="F13232" t="s">
        <v>45</v>
      </c>
      <c r="G13232" t="s">
        <v>53</v>
      </c>
      <c r="H13232" t="s">
        <v>201</v>
      </c>
      <c r="I13232" t="s">
        <v>56</v>
      </c>
      <c r="J13232" t="s">
        <v>340</v>
      </c>
      <c r="K13232">
        <v>36160</v>
      </c>
      <c r="L13232">
        <v>1998</v>
      </c>
      <c r="M13232" t="s">
        <v>57</v>
      </c>
      <c r="N13232">
        <v>200</v>
      </c>
      <c r="O13232">
        <v>1.9474537180337801</v>
      </c>
      <c r="P13232">
        <v>0.98005308043670902</v>
      </c>
      <c r="Q13232">
        <v>59.320049298105303</v>
      </c>
      <c r="R13232">
        <v>4.5771356325127299E-4</v>
      </c>
      <c r="S13232">
        <v>10.629295668809201</v>
      </c>
      <c r="T13232">
        <v>13.119521755726799</v>
      </c>
      <c r="U13232">
        <v>23.7492751380992</v>
      </c>
      <c r="V13232">
        <v>93679.756135713498</v>
      </c>
      <c r="W13232">
        <v>7890.9246928925804</v>
      </c>
      <c r="X13232">
        <v>1316.44938811412</v>
      </c>
      <c r="Y13232">
        <v>40.688226276664103</v>
      </c>
      <c r="Z13232">
        <v>0.66232034513023397</v>
      </c>
      <c r="AA13232">
        <v>7363.4633183346396</v>
      </c>
      <c r="AB13232">
        <v>235.83636361790201</v>
      </c>
      <c r="AC13232">
        <v>240.43056368558601</v>
      </c>
      <c r="AD13232">
        <v>66.4236737959598</v>
      </c>
      <c r="AE13232">
        <v>3569.2501778382998</v>
      </c>
      <c r="AF13232">
        <v>44974.250289351898</v>
      </c>
    </row>
    <row r="13233" spans="1:32" x14ac:dyDescent="0.25">
      <c r="A13233" t="s">
        <v>32</v>
      </c>
      <c r="B13233">
        <v>1</v>
      </c>
      <c r="C13233" t="s">
        <v>340</v>
      </c>
      <c r="D13233">
        <v>234</v>
      </c>
      <c r="E13233" t="s">
        <v>34</v>
      </c>
      <c r="F13233" t="s">
        <v>45</v>
      </c>
      <c r="G13233" t="s">
        <v>53</v>
      </c>
      <c r="H13233" t="s">
        <v>201</v>
      </c>
      <c r="I13233" t="s">
        <v>56</v>
      </c>
      <c r="J13233" t="s">
        <v>340</v>
      </c>
      <c r="K13233">
        <v>36525</v>
      </c>
      <c r="L13233">
        <v>1999</v>
      </c>
      <c r="M13233" t="s">
        <v>57</v>
      </c>
      <c r="N13233">
        <v>200</v>
      </c>
      <c r="O13233">
        <v>2.4342051164535099</v>
      </c>
      <c r="P13233">
        <v>1.1078430971663999</v>
      </c>
      <c r="Q13233">
        <v>81.963678616164401</v>
      </c>
      <c r="R13233">
        <v>1.7803616635249399E-3</v>
      </c>
      <c r="S13233">
        <v>11.9832226344202</v>
      </c>
      <c r="T13233">
        <v>12.658421977777801</v>
      </c>
      <c r="U13233">
        <v>24.643424973861499</v>
      </c>
      <c r="V13233">
        <v>93540.823566306295</v>
      </c>
      <c r="W13233">
        <v>7880.6730448444196</v>
      </c>
      <c r="X13233">
        <v>1365.2405971994001</v>
      </c>
      <c r="Y13233">
        <v>42.060288738899899</v>
      </c>
      <c r="Z13233">
        <v>0.65651214764712595</v>
      </c>
      <c r="AA13233">
        <v>8346.37066004181</v>
      </c>
      <c r="AB13233">
        <v>264.02246298933198</v>
      </c>
      <c r="AC13233">
        <v>261.15458328681802</v>
      </c>
      <c r="AD13233">
        <v>69.985646987616903</v>
      </c>
      <c r="AE13233">
        <v>3983.2007120876201</v>
      </c>
      <c r="AF13233">
        <v>44974.253090277802</v>
      </c>
    </row>
    <row r="13234" spans="1:32" x14ac:dyDescent="0.25">
      <c r="A13234" t="s">
        <v>32</v>
      </c>
      <c r="B13234">
        <v>1</v>
      </c>
      <c r="C13234" t="s">
        <v>340</v>
      </c>
      <c r="D13234">
        <v>234</v>
      </c>
      <c r="E13234" t="s">
        <v>34</v>
      </c>
      <c r="F13234" t="s">
        <v>45</v>
      </c>
      <c r="G13234" t="s">
        <v>53</v>
      </c>
      <c r="H13234" t="s">
        <v>201</v>
      </c>
      <c r="I13234" t="s">
        <v>56</v>
      </c>
      <c r="J13234" t="s">
        <v>340</v>
      </c>
      <c r="K13234">
        <v>36891</v>
      </c>
      <c r="L13234">
        <v>2000</v>
      </c>
      <c r="M13234" t="s">
        <v>57</v>
      </c>
      <c r="N13234">
        <v>200</v>
      </c>
      <c r="O13234">
        <v>2.4438566688107399</v>
      </c>
      <c r="P13234">
        <v>1.09103253366779</v>
      </c>
      <c r="Q13234">
        <v>82.333354060189905</v>
      </c>
      <c r="R13234">
        <v>5.3904787095806301E-4</v>
      </c>
      <c r="S13234">
        <v>6.2285968485146501</v>
      </c>
      <c r="T13234">
        <v>14.8909051005673</v>
      </c>
      <c r="U13234">
        <v>21.120040996952898</v>
      </c>
      <c r="V13234">
        <v>93400.140360283302</v>
      </c>
      <c r="W13234">
        <v>7865.9681808362802</v>
      </c>
      <c r="X13234">
        <v>1337.8468173106501</v>
      </c>
      <c r="Y13234">
        <v>40.653716520564302</v>
      </c>
      <c r="Z13234">
        <v>0.64219870601467099</v>
      </c>
      <c r="AA13234">
        <v>7797.6777826683001</v>
      </c>
      <c r="AB13234">
        <v>247.922617297046</v>
      </c>
      <c r="AC13234">
        <v>242.43359153438701</v>
      </c>
      <c r="AD13234">
        <v>70.169843548567897</v>
      </c>
      <c r="AE13234">
        <v>3769.2286869545601</v>
      </c>
      <c r="AF13234">
        <v>44974.255972222199</v>
      </c>
    </row>
    <row r="13235" spans="1:32" x14ac:dyDescent="0.25">
      <c r="A13235" t="s">
        <v>32</v>
      </c>
      <c r="B13235">
        <v>1</v>
      </c>
      <c r="C13235" t="s">
        <v>340</v>
      </c>
      <c r="D13235">
        <v>234</v>
      </c>
      <c r="E13235" t="s">
        <v>34</v>
      </c>
      <c r="F13235" t="s">
        <v>45</v>
      </c>
      <c r="G13235" t="s">
        <v>53</v>
      </c>
      <c r="H13235" t="s">
        <v>201</v>
      </c>
      <c r="I13235" t="s">
        <v>56</v>
      </c>
      <c r="J13235" t="s">
        <v>340</v>
      </c>
      <c r="K13235">
        <v>37256</v>
      </c>
      <c r="L13235">
        <v>2001</v>
      </c>
      <c r="M13235" t="s">
        <v>57</v>
      </c>
      <c r="N13235">
        <v>200</v>
      </c>
      <c r="O13235">
        <v>2.1727884784734099</v>
      </c>
      <c r="P13235">
        <v>1.06197323983041</v>
      </c>
      <c r="Q13235">
        <v>73.618060079065202</v>
      </c>
      <c r="R13235">
        <v>2.27732121428788E-4</v>
      </c>
      <c r="S13235">
        <v>10.2569351232647</v>
      </c>
      <c r="T13235">
        <v>11.3361843954057</v>
      </c>
      <c r="U13235">
        <v>21.593347250791801</v>
      </c>
      <c r="V13235">
        <v>93260.444401799294</v>
      </c>
      <c r="W13235">
        <v>7855.1532932276205</v>
      </c>
      <c r="X13235">
        <v>1352.07217668153</v>
      </c>
      <c r="Y13235">
        <v>41.610984471648301</v>
      </c>
      <c r="Z13235">
        <v>0.65278445635068805</v>
      </c>
      <c r="AA13235">
        <v>8532.0595367483602</v>
      </c>
      <c r="AB13235">
        <v>267.82985755375699</v>
      </c>
      <c r="AC13235">
        <v>257.88140006394798</v>
      </c>
      <c r="AD13235">
        <v>70.929560744756103</v>
      </c>
      <c r="AE13235">
        <v>4043.49664213698</v>
      </c>
      <c r="AF13235">
        <v>44974.258865740703</v>
      </c>
    </row>
    <row r="13236" spans="1:32" x14ac:dyDescent="0.25">
      <c r="A13236" t="s">
        <v>32</v>
      </c>
      <c r="B13236">
        <v>1</v>
      </c>
      <c r="C13236" t="s">
        <v>340</v>
      </c>
      <c r="D13236">
        <v>234</v>
      </c>
      <c r="E13236" t="s">
        <v>34</v>
      </c>
      <c r="F13236" t="s">
        <v>45</v>
      </c>
      <c r="G13236" t="s">
        <v>53</v>
      </c>
      <c r="H13236" t="s">
        <v>201</v>
      </c>
      <c r="I13236" t="s">
        <v>56</v>
      </c>
      <c r="J13236" t="s">
        <v>340</v>
      </c>
      <c r="K13236">
        <v>37621</v>
      </c>
      <c r="L13236">
        <v>2002</v>
      </c>
      <c r="M13236" t="s">
        <v>57</v>
      </c>
      <c r="N13236">
        <v>200</v>
      </c>
      <c r="O13236">
        <v>2.4307952488009699</v>
      </c>
      <c r="P13236">
        <v>1.07359827181268</v>
      </c>
      <c r="Q13236">
        <v>82.480172596741099</v>
      </c>
      <c r="R13236">
        <v>4.2339182403612201E-4</v>
      </c>
      <c r="S13236">
        <v>6.8093720169845602</v>
      </c>
      <c r="T13236">
        <v>11.2712534476317</v>
      </c>
      <c r="U13236">
        <v>18.081048856440301</v>
      </c>
      <c r="V13236">
        <v>93116.160549976194</v>
      </c>
      <c r="W13236">
        <v>7839.43583381401</v>
      </c>
      <c r="X13236">
        <v>1315.3435416075299</v>
      </c>
      <c r="Y13236">
        <v>40.029478375242697</v>
      </c>
      <c r="Z13236">
        <v>0.64480764348458297</v>
      </c>
      <c r="AA13236">
        <v>7661.7165775481599</v>
      </c>
      <c r="AB13236">
        <v>240.16705876983801</v>
      </c>
      <c r="AC13236">
        <v>238.359919098251</v>
      </c>
      <c r="AD13236">
        <v>66.995767722843595</v>
      </c>
      <c r="AE13236">
        <v>3634.5919916770499</v>
      </c>
      <c r="AF13236">
        <v>44974.261678240699</v>
      </c>
    </row>
    <row r="13237" spans="1:32" x14ac:dyDescent="0.25">
      <c r="A13237" t="s">
        <v>32</v>
      </c>
      <c r="B13237">
        <v>1</v>
      </c>
      <c r="C13237" t="s">
        <v>340</v>
      </c>
      <c r="D13237">
        <v>234</v>
      </c>
      <c r="E13237" t="s">
        <v>34</v>
      </c>
      <c r="F13237" t="s">
        <v>45</v>
      </c>
      <c r="G13237" t="s">
        <v>53</v>
      </c>
      <c r="H13237" t="s">
        <v>201</v>
      </c>
      <c r="I13237" t="s">
        <v>56</v>
      </c>
      <c r="J13237" t="s">
        <v>340</v>
      </c>
      <c r="K13237">
        <v>37986</v>
      </c>
      <c r="L13237">
        <v>2003</v>
      </c>
      <c r="M13237" t="s">
        <v>57</v>
      </c>
      <c r="N13237">
        <v>200</v>
      </c>
      <c r="O13237">
        <v>1.8795099305871299</v>
      </c>
      <c r="P13237">
        <v>0.96418882195868405</v>
      </c>
      <c r="Q13237">
        <v>63.416162784723902</v>
      </c>
      <c r="R13237">
        <v>8.7314204477873902E-4</v>
      </c>
      <c r="S13237">
        <v>9.0300753912886496</v>
      </c>
      <c r="T13237">
        <v>14.0608166134278</v>
      </c>
      <c r="U13237">
        <v>23.091765146761201</v>
      </c>
      <c r="V13237">
        <v>92970.142426006307</v>
      </c>
      <c r="W13237">
        <v>7832.1311326598297</v>
      </c>
      <c r="X13237">
        <v>1357.7220924918099</v>
      </c>
      <c r="Y13237">
        <v>40.792066149993602</v>
      </c>
      <c r="Z13237">
        <v>0.61077115959571704</v>
      </c>
      <c r="AA13237">
        <v>8186.5043225762302</v>
      </c>
      <c r="AB13237">
        <v>255.21505047484999</v>
      </c>
      <c r="AC13237">
        <v>248.191048262637</v>
      </c>
      <c r="AD13237">
        <v>74.022675087429207</v>
      </c>
      <c r="AE13237">
        <v>3853.10346005372</v>
      </c>
      <c r="AF13237">
        <v>44974.264479166697</v>
      </c>
    </row>
    <row r="13238" spans="1:32" x14ac:dyDescent="0.25">
      <c r="A13238" t="s">
        <v>32</v>
      </c>
      <c r="B13238">
        <v>1</v>
      </c>
      <c r="C13238" t="s">
        <v>340</v>
      </c>
      <c r="D13238">
        <v>234</v>
      </c>
      <c r="E13238" t="s">
        <v>34</v>
      </c>
      <c r="F13238" t="s">
        <v>45</v>
      </c>
      <c r="G13238" t="s">
        <v>53</v>
      </c>
      <c r="H13238" t="s">
        <v>201</v>
      </c>
      <c r="I13238" t="s">
        <v>56</v>
      </c>
      <c r="J13238" t="s">
        <v>340</v>
      </c>
      <c r="K13238">
        <v>38352</v>
      </c>
      <c r="L13238">
        <v>2004</v>
      </c>
      <c r="M13238" t="s">
        <v>57</v>
      </c>
      <c r="N13238">
        <v>200</v>
      </c>
      <c r="O13238">
        <v>2.2789090292644198</v>
      </c>
      <c r="P13238">
        <v>1.01882860415346</v>
      </c>
      <c r="Q13238">
        <v>78.299471825615498</v>
      </c>
      <c r="R13238">
        <v>2.2549540874659799E-4</v>
      </c>
      <c r="S13238">
        <v>14.099288996976099</v>
      </c>
      <c r="T13238">
        <v>7.9898084771283298</v>
      </c>
      <c r="U13238">
        <v>22.089322969513201</v>
      </c>
      <c r="V13238">
        <v>92837.9234593734</v>
      </c>
      <c r="W13238">
        <v>7819.97306762893</v>
      </c>
      <c r="X13238">
        <v>1309.8864732689201</v>
      </c>
      <c r="Y13238">
        <v>40.424873905422203</v>
      </c>
      <c r="Z13238">
        <v>0.65545602301209605</v>
      </c>
      <c r="AA13238">
        <v>7908.2438687433596</v>
      </c>
      <c r="AB13238">
        <v>250.203370897204</v>
      </c>
      <c r="AC13238">
        <v>237.92170198791101</v>
      </c>
      <c r="AD13238">
        <v>64.103689136198199</v>
      </c>
      <c r="AE13238">
        <v>3799.2939585399699</v>
      </c>
      <c r="AF13238">
        <v>44974.267349537004</v>
      </c>
    </row>
    <row r="13239" spans="1:32" x14ac:dyDescent="0.25">
      <c r="A13239" t="s">
        <v>32</v>
      </c>
      <c r="B13239">
        <v>1</v>
      </c>
      <c r="C13239" t="s">
        <v>340</v>
      </c>
      <c r="D13239">
        <v>234</v>
      </c>
      <c r="E13239" t="s">
        <v>34</v>
      </c>
      <c r="F13239" t="s">
        <v>45</v>
      </c>
      <c r="G13239" t="s">
        <v>53</v>
      </c>
      <c r="H13239" t="s">
        <v>201</v>
      </c>
      <c r="I13239" t="s">
        <v>56</v>
      </c>
      <c r="J13239" t="s">
        <v>340</v>
      </c>
      <c r="K13239">
        <v>38717</v>
      </c>
      <c r="L13239">
        <v>2005</v>
      </c>
      <c r="M13239" t="s">
        <v>57</v>
      </c>
      <c r="N13239">
        <v>200</v>
      </c>
      <c r="O13239">
        <v>1.9084472577884399</v>
      </c>
      <c r="P13239">
        <v>0.98221084318977403</v>
      </c>
      <c r="Q13239">
        <v>64.876857373327894</v>
      </c>
      <c r="R13239">
        <v>1.96735222404273E-4</v>
      </c>
      <c r="S13239">
        <v>11.2407851475879</v>
      </c>
      <c r="T13239">
        <v>10.561577497244</v>
      </c>
      <c r="U13239">
        <v>21.802559380054301</v>
      </c>
      <c r="V13239">
        <v>92701.068236831896</v>
      </c>
      <c r="W13239">
        <v>7808.8654867279702</v>
      </c>
      <c r="X13239">
        <v>1377.99142041611</v>
      </c>
      <c r="Y13239">
        <v>41.881113615605102</v>
      </c>
      <c r="Z13239">
        <v>0.64907541257382095</v>
      </c>
      <c r="AA13239">
        <v>8371.5601227539191</v>
      </c>
      <c r="AB13239">
        <v>263.90384282167201</v>
      </c>
      <c r="AC13239">
        <v>263.159688905726</v>
      </c>
      <c r="AD13239">
        <v>77.3631640205449</v>
      </c>
      <c r="AE13239">
        <v>3990.0125579652699</v>
      </c>
      <c r="AF13239">
        <v>44974.270185185203</v>
      </c>
    </row>
    <row r="13240" spans="1:32" x14ac:dyDescent="0.25">
      <c r="A13240" t="s">
        <v>32</v>
      </c>
      <c r="B13240">
        <v>1</v>
      </c>
      <c r="C13240" t="s">
        <v>340</v>
      </c>
      <c r="D13240">
        <v>234</v>
      </c>
      <c r="E13240" t="s">
        <v>34</v>
      </c>
      <c r="F13240" t="s">
        <v>45</v>
      </c>
      <c r="G13240" t="s">
        <v>53</v>
      </c>
      <c r="H13240" t="s">
        <v>201</v>
      </c>
      <c r="I13240" t="s">
        <v>56</v>
      </c>
      <c r="J13240" t="s">
        <v>340</v>
      </c>
      <c r="K13240">
        <v>39082</v>
      </c>
      <c r="L13240">
        <v>2006</v>
      </c>
      <c r="M13240" t="s">
        <v>57</v>
      </c>
      <c r="N13240">
        <v>200</v>
      </c>
      <c r="O13240">
        <v>2.6780993019406698</v>
      </c>
      <c r="P13240">
        <v>1.164013046427</v>
      </c>
      <c r="Q13240">
        <v>91.820965717252193</v>
      </c>
      <c r="R13240">
        <v>4.1999980429679399E-4</v>
      </c>
      <c r="S13240">
        <v>14.5748082817961</v>
      </c>
      <c r="T13240">
        <v>10.334179908074701</v>
      </c>
      <c r="U13240">
        <v>24.909408189675101</v>
      </c>
      <c r="V13240">
        <v>92585.168673284395</v>
      </c>
      <c r="W13240">
        <v>7802.8525298428303</v>
      </c>
      <c r="X13240">
        <v>1351.27955228625</v>
      </c>
      <c r="Y13240">
        <v>41.900264291883801</v>
      </c>
      <c r="Z13240">
        <v>0.69115436762431204</v>
      </c>
      <c r="AA13240">
        <v>8851.4825910435393</v>
      </c>
      <c r="AB13240">
        <v>281.05689671941099</v>
      </c>
      <c r="AC13240">
        <v>268.62571844293802</v>
      </c>
      <c r="AD13240">
        <v>65.519875416579794</v>
      </c>
      <c r="AE13240">
        <v>4240.7747681971596</v>
      </c>
      <c r="AF13240">
        <v>44974.2730324074</v>
      </c>
    </row>
    <row r="13241" spans="1:32" x14ac:dyDescent="0.25">
      <c r="A13241" t="s">
        <v>32</v>
      </c>
      <c r="B13241">
        <v>1</v>
      </c>
      <c r="C13241" t="s">
        <v>340</v>
      </c>
      <c r="D13241">
        <v>234</v>
      </c>
      <c r="E13241" t="s">
        <v>34</v>
      </c>
      <c r="F13241" t="s">
        <v>45</v>
      </c>
      <c r="G13241" t="s">
        <v>53</v>
      </c>
      <c r="H13241" t="s">
        <v>201</v>
      </c>
      <c r="I13241" t="s">
        <v>56</v>
      </c>
      <c r="J13241" t="s">
        <v>340</v>
      </c>
      <c r="K13241">
        <v>39447</v>
      </c>
      <c r="L13241">
        <v>2007</v>
      </c>
      <c r="M13241" t="s">
        <v>57</v>
      </c>
      <c r="N13241">
        <v>200</v>
      </c>
      <c r="O13241">
        <v>2.4412842604800602</v>
      </c>
      <c r="P13241">
        <v>1.1312678825297799</v>
      </c>
      <c r="Q13241">
        <v>83.039858404757098</v>
      </c>
      <c r="R13241">
        <v>1.8535253207743201E-4</v>
      </c>
      <c r="S13241">
        <v>12.815966777831401</v>
      </c>
      <c r="T13241">
        <v>10.913553056366</v>
      </c>
      <c r="U13241">
        <v>23.7297051867295</v>
      </c>
      <c r="V13241">
        <v>92449.784542728506</v>
      </c>
      <c r="W13241">
        <v>7790.4904237462897</v>
      </c>
      <c r="X13241">
        <v>1359.6198419559701</v>
      </c>
      <c r="Y13241">
        <v>42.2268545648189</v>
      </c>
      <c r="Z13241">
        <v>0.68913876717585199</v>
      </c>
      <c r="AA13241">
        <v>8365.9276750215795</v>
      </c>
      <c r="AB13241">
        <v>267.77697427808801</v>
      </c>
      <c r="AC13241">
        <v>268.60108351145402</v>
      </c>
      <c r="AD13241">
        <v>70.536706645013396</v>
      </c>
      <c r="AE13241">
        <v>4050.4728551991102</v>
      </c>
      <c r="AF13241">
        <v>44974.275914351798</v>
      </c>
    </row>
    <row r="13242" spans="1:32" x14ac:dyDescent="0.25">
      <c r="A13242" t="s">
        <v>32</v>
      </c>
      <c r="B13242">
        <v>1</v>
      </c>
      <c r="C13242" t="s">
        <v>340</v>
      </c>
      <c r="D13242">
        <v>234</v>
      </c>
      <c r="E13242" t="s">
        <v>34</v>
      </c>
      <c r="F13242" t="s">
        <v>45</v>
      </c>
      <c r="G13242" t="s">
        <v>53</v>
      </c>
      <c r="H13242" t="s">
        <v>201</v>
      </c>
      <c r="I13242" t="s">
        <v>56</v>
      </c>
      <c r="J13242" t="s">
        <v>340</v>
      </c>
      <c r="K13242">
        <v>39813</v>
      </c>
      <c r="L13242">
        <v>2008</v>
      </c>
      <c r="M13242" t="s">
        <v>57</v>
      </c>
      <c r="N13242">
        <v>200</v>
      </c>
      <c r="O13242">
        <v>2.4570734483069501</v>
      </c>
      <c r="P13242">
        <v>1.05711185693966</v>
      </c>
      <c r="Q13242">
        <v>81.570736787161906</v>
      </c>
      <c r="R13242">
        <v>3.6755181685902398E-4</v>
      </c>
      <c r="S13242">
        <v>12.5888619833474</v>
      </c>
      <c r="T13242">
        <v>10.060181330677599</v>
      </c>
      <c r="U13242">
        <v>22.649410865842</v>
      </c>
      <c r="V13242">
        <v>92308.419139330595</v>
      </c>
      <c r="W13242">
        <v>7777.2116555009197</v>
      </c>
      <c r="X13242">
        <v>1318.14098907166</v>
      </c>
      <c r="Y13242">
        <v>40.670098652803802</v>
      </c>
      <c r="Z13242">
        <v>0.660896037049993</v>
      </c>
      <c r="AA13242">
        <v>7707.4338973411304</v>
      </c>
      <c r="AB13242">
        <v>244.930359602295</v>
      </c>
      <c r="AC13242">
        <v>245.94832515656401</v>
      </c>
      <c r="AD13242">
        <v>62.937866163275601</v>
      </c>
      <c r="AE13242">
        <v>3727.03899375323</v>
      </c>
      <c r="AF13242">
        <v>44974.278796296298</v>
      </c>
    </row>
    <row r="13243" spans="1:32" x14ac:dyDescent="0.25">
      <c r="A13243" t="s">
        <v>32</v>
      </c>
      <c r="B13243">
        <v>1</v>
      </c>
      <c r="C13243" t="s">
        <v>340</v>
      </c>
      <c r="D13243">
        <v>234</v>
      </c>
      <c r="E13243" t="s">
        <v>34</v>
      </c>
      <c r="F13243" t="s">
        <v>45</v>
      </c>
      <c r="G13243" t="s">
        <v>53</v>
      </c>
      <c r="H13243" t="s">
        <v>201</v>
      </c>
      <c r="I13243" t="s">
        <v>56</v>
      </c>
      <c r="J13243" t="s">
        <v>340</v>
      </c>
      <c r="K13243">
        <v>40178</v>
      </c>
      <c r="L13243">
        <v>2009</v>
      </c>
      <c r="M13243" t="s">
        <v>57</v>
      </c>
      <c r="N13243">
        <v>200</v>
      </c>
      <c r="O13243">
        <v>2.09186606704078</v>
      </c>
      <c r="P13243">
        <v>0.96819010610304201</v>
      </c>
      <c r="Q13243">
        <v>70.330976354787296</v>
      </c>
      <c r="R13243">
        <v>4.56402829794455E-4</v>
      </c>
      <c r="S13243">
        <v>10.2388683369139</v>
      </c>
      <c r="T13243">
        <v>11.1607864497708</v>
      </c>
      <c r="U13243">
        <v>21.400111189514501</v>
      </c>
      <c r="V13243">
        <v>92154.703541621697</v>
      </c>
      <c r="W13243">
        <v>7762.12423693643</v>
      </c>
      <c r="X13243">
        <v>1298.5850644377799</v>
      </c>
      <c r="Y13243">
        <v>40.370696562848401</v>
      </c>
      <c r="Z13243">
        <v>0.67776958700106804</v>
      </c>
      <c r="AA13243">
        <v>7334.55910313195</v>
      </c>
      <c r="AB13243">
        <v>235.19299944106899</v>
      </c>
      <c r="AC13243">
        <v>234.02899223506299</v>
      </c>
      <c r="AD13243">
        <v>60.135179598165401</v>
      </c>
      <c r="AE13243">
        <v>3552.0567973044899</v>
      </c>
      <c r="AF13243">
        <v>44974.281678240703</v>
      </c>
    </row>
    <row r="13244" spans="1:32" x14ac:dyDescent="0.25">
      <c r="A13244" t="s">
        <v>32</v>
      </c>
      <c r="B13244">
        <v>1</v>
      </c>
      <c r="C13244" t="s">
        <v>340</v>
      </c>
      <c r="D13244">
        <v>234</v>
      </c>
      <c r="E13244" t="s">
        <v>34</v>
      </c>
      <c r="F13244" t="s">
        <v>45</v>
      </c>
      <c r="G13244" t="s">
        <v>53</v>
      </c>
      <c r="H13244" t="s">
        <v>201</v>
      </c>
      <c r="I13244" t="s">
        <v>56</v>
      </c>
      <c r="J13244" t="s">
        <v>340</v>
      </c>
      <c r="K13244">
        <v>40543</v>
      </c>
      <c r="L13244">
        <v>2010</v>
      </c>
      <c r="M13244" t="s">
        <v>57</v>
      </c>
      <c r="N13244">
        <v>200</v>
      </c>
      <c r="O13244">
        <v>2.5649223025483199</v>
      </c>
      <c r="P13244">
        <v>1.1271952840213999</v>
      </c>
      <c r="Q13244">
        <v>79.558984016323706</v>
      </c>
      <c r="R13244">
        <v>5.1227201803925697E-4</v>
      </c>
      <c r="S13244">
        <v>14.7951252377195</v>
      </c>
      <c r="T13244">
        <v>16.7094985694192</v>
      </c>
      <c r="U13244">
        <v>31.505136079156799</v>
      </c>
      <c r="V13244">
        <v>92023.387186434993</v>
      </c>
      <c r="W13244">
        <v>7761.8567378510697</v>
      </c>
      <c r="X13244">
        <v>1368.09522644352</v>
      </c>
      <c r="Y13244">
        <v>42.291436269209797</v>
      </c>
      <c r="Z13244">
        <v>0.67630143500065198</v>
      </c>
      <c r="AA13244">
        <v>8597.1276403291995</v>
      </c>
      <c r="AB13244">
        <v>275.60883515300901</v>
      </c>
      <c r="AC13244">
        <v>272.52831078359497</v>
      </c>
      <c r="AD13244">
        <v>69.358229905293399</v>
      </c>
      <c r="AE13244">
        <v>4170.9134043652803</v>
      </c>
      <c r="AF13244">
        <v>44974.284560185202</v>
      </c>
    </row>
    <row r="13245" spans="1:32" x14ac:dyDescent="0.25">
      <c r="A13245" t="s">
        <v>32</v>
      </c>
      <c r="B13245">
        <v>1</v>
      </c>
      <c r="C13245" t="s">
        <v>340</v>
      </c>
      <c r="D13245">
        <v>234</v>
      </c>
      <c r="E13245" t="s">
        <v>34</v>
      </c>
      <c r="F13245" t="s">
        <v>45</v>
      </c>
      <c r="G13245" t="s">
        <v>53</v>
      </c>
      <c r="H13245" t="s">
        <v>201</v>
      </c>
      <c r="I13245" t="s">
        <v>56</v>
      </c>
      <c r="J13245" t="s">
        <v>340</v>
      </c>
      <c r="K13245">
        <v>40908</v>
      </c>
      <c r="L13245">
        <v>2011</v>
      </c>
      <c r="M13245" t="s">
        <v>57</v>
      </c>
      <c r="N13245">
        <v>200</v>
      </c>
      <c r="O13245">
        <v>2.3784860980612001</v>
      </c>
      <c r="P13245">
        <v>1.0871923981793801</v>
      </c>
      <c r="Q13245">
        <v>81.121799501414998</v>
      </c>
      <c r="R13245">
        <v>4.2790027571670201E-4</v>
      </c>
      <c r="S13245">
        <v>10.9960594187538</v>
      </c>
      <c r="T13245">
        <v>10.5240705290101</v>
      </c>
      <c r="U13245">
        <v>21.520557848039601</v>
      </c>
      <c r="V13245">
        <v>91901.075268903005</v>
      </c>
      <c r="W13245">
        <v>7741.6274342442002</v>
      </c>
      <c r="X13245">
        <v>1340.9208814567701</v>
      </c>
      <c r="Y13245">
        <v>40.635384271985103</v>
      </c>
      <c r="Z13245">
        <v>0.63531494723750304</v>
      </c>
      <c r="AA13245">
        <v>7987.55912980022</v>
      </c>
      <c r="AB13245">
        <v>252.41940703463899</v>
      </c>
      <c r="AC13245">
        <v>245.74924165620001</v>
      </c>
      <c r="AD13245">
        <v>69.430974613408296</v>
      </c>
      <c r="AE13245">
        <v>3815.4252480473201</v>
      </c>
      <c r="AF13245">
        <v>44974.2874421296</v>
      </c>
    </row>
    <row r="13246" spans="1:32" x14ac:dyDescent="0.25">
      <c r="A13246" t="s">
        <v>32</v>
      </c>
      <c r="B13246">
        <v>1</v>
      </c>
      <c r="C13246" t="s">
        <v>340</v>
      </c>
      <c r="D13246">
        <v>234</v>
      </c>
      <c r="E13246" t="s">
        <v>34</v>
      </c>
      <c r="F13246" t="s">
        <v>45</v>
      </c>
      <c r="G13246" t="s">
        <v>53</v>
      </c>
      <c r="H13246" t="s">
        <v>201</v>
      </c>
      <c r="I13246" t="s">
        <v>56</v>
      </c>
      <c r="J13246" t="s">
        <v>340</v>
      </c>
      <c r="K13246">
        <v>41274</v>
      </c>
      <c r="L13246">
        <v>2012</v>
      </c>
      <c r="M13246" t="s">
        <v>57</v>
      </c>
      <c r="N13246">
        <v>200</v>
      </c>
      <c r="O13246">
        <v>2.3398092938376198</v>
      </c>
      <c r="P13246">
        <v>1.0878418197184601</v>
      </c>
      <c r="Q13246">
        <v>83.923425937089903</v>
      </c>
      <c r="R13246">
        <v>4.7468797941383899E-4</v>
      </c>
      <c r="S13246">
        <v>9.0527575978333203</v>
      </c>
      <c r="T13246">
        <v>13.7027193596132</v>
      </c>
      <c r="U13246">
        <v>22.755951645425899</v>
      </c>
      <c r="V13246">
        <v>91797.656375278704</v>
      </c>
      <c r="W13246">
        <v>7735.08026126001</v>
      </c>
      <c r="X13246">
        <v>1366.3349777149999</v>
      </c>
      <c r="Y13246">
        <v>42.144607118502798</v>
      </c>
      <c r="Z13246">
        <v>0.67676039092881402</v>
      </c>
      <c r="AA13246">
        <v>8480.4018369142195</v>
      </c>
      <c r="AB13246">
        <v>270.13993611916902</v>
      </c>
      <c r="AC13246">
        <v>267.90527934627801</v>
      </c>
      <c r="AD13246">
        <v>69.564033461884193</v>
      </c>
      <c r="AE13246">
        <v>4104.9166826875398</v>
      </c>
      <c r="AF13246">
        <v>44974.290381944404</v>
      </c>
    </row>
    <row r="13247" spans="1:32" x14ac:dyDescent="0.25">
      <c r="A13247" t="s">
        <v>32</v>
      </c>
      <c r="B13247">
        <v>1</v>
      </c>
      <c r="C13247" t="s">
        <v>340</v>
      </c>
      <c r="D13247">
        <v>234</v>
      </c>
      <c r="E13247" t="s">
        <v>34</v>
      </c>
      <c r="F13247" t="s">
        <v>45</v>
      </c>
      <c r="G13247" t="s">
        <v>53</v>
      </c>
      <c r="H13247" t="s">
        <v>201</v>
      </c>
      <c r="I13247" t="s">
        <v>56</v>
      </c>
      <c r="J13247" t="s">
        <v>340</v>
      </c>
      <c r="K13247">
        <v>41639</v>
      </c>
      <c r="L13247">
        <v>2013</v>
      </c>
      <c r="M13247" t="s">
        <v>57</v>
      </c>
      <c r="N13247">
        <v>200</v>
      </c>
      <c r="O13247">
        <v>2.6587152195251602</v>
      </c>
      <c r="P13247">
        <v>1.17603327234915</v>
      </c>
      <c r="Q13247">
        <v>81.763745672605395</v>
      </c>
      <c r="R13247">
        <v>2.8827356655246501E-4</v>
      </c>
      <c r="S13247">
        <v>13.9707338112581</v>
      </c>
      <c r="T13247">
        <v>11.2703135474692</v>
      </c>
      <c r="U13247">
        <v>25.241335632293801</v>
      </c>
      <c r="V13247">
        <v>91661.906561378899</v>
      </c>
      <c r="W13247">
        <v>7726.24833267953</v>
      </c>
      <c r="X13247">
        <v>1402.36338491164</v>
      </c>
      <c r="Y13247">
        <v>42.898811482487098</v>
      </c>
      <c r="Z13247">
        <v>0.67980275571470805</v>
      </c>
      <c r="AA13247">
        <v>9393.9602412292697</v>
      </c>
      <c r="AB13247">
        <v>295.79852481444902</v>
      </c>
      <c r="AC13247">
        <v>285.60248607956299</v>
      </c>
      <c r="AD13247">
        <v>77.955051935644406</v>
      </c>
      <c r="AE13247">
        <v>4470.4269458013096</v>
      </c>
      <c r="AF13247">
        <v>44974.293333333299</v>
      </c>
    </row>
    <row r="13248" spans="1:32" x14ac:dyDescent="0.25">
      <c r="A13248" t="s">
        <v>32</v>
      </c>
      <c r="B13248">
        <v>1</v>
      </c>
      <c r="C13248" t="s">
        <v>340</v>
      </c>
      <c r="D13248">
        <v>234</v>
      </c>
      <c r="E13248" t="s">
        <v>34</v>
      </c>
      <c r="F13248" t="s">
        <v>45</v>
      </c>
      <c r="G13248" t="s">
        <v>53</v>
      </c>
      <c r="H13248" t="s">
        <v>201</v>
      </c>
      <c r="I13248" t="s">
        <v>56</v>
      </c>
      <c r="J13248" t="s">
        <v>340</v>
      </c>
      <c r="K13248">
        <v>42004</v>
      </c>
      <c r="L13248">
        <v>2014</v>
      </c>
      <c r="M13248" t="s">
        <v>57</v>
      </c>
      <c r="N13248">
        <v>200</v>
      </c>
      <c r="O13248">
        <v>2.2481617679200201</v>
      </c>
      <c r="P13248">
        <v>1.0557478992436899</v>
      </c>
      <c r="Q13248">
        <v>77.020542652516696</v>
      </c>
      <c r="R13248">
        <v>5.0830627750649698E-4</v>
      </c>
      <c r="S13248">
        <v>11.815860971158299</v>
      </c>
      <c r="T13248">
        <v>13.3748150588002</v>
      </c>
      <c r="U13248">
        <v>25.191184336235999</v>
      </c>
      <c r="V13248">
        <v>91542.991660907006</v>
      </c>
      <c r="W13248">
        <v>7716.3119751876102</v>
      </c>
      <c r="X13248">
        <v>1356.13453504278</v>
      </c>
      <c r="Y13248">
        <v>41.127351399981798</v>
      </c>
      <c r="Z13248">
        <v>0.64427220905506799</v>
      </c>
      <c r="AA13248">
        <v>8666.9744351567297</v>
      </c>
      <c r="AB13248">
        <v>271.69996046044997</v>
      </c>
      <c r="AC13248">
        <v>257.37702868427101</v>
      </c>
      <c r="AD13248">
        <v>75.112012120215397</v>
      </c>
      <c r="AE13248">
        <v>4104.2375001067003</v>
      </c>
      <c r="AF13248">
        <v>44974.296226851897</v>
      </c>
    </row>
    <row r="13249" spans="1:32" x14ac:dyDescent="0.25">
      <c r="A13249" t="s">
        <v>32</v>
      </c>
      <c r="B13249">
        <v>1</v>
      </c>
      <c r="C13249" t="s">
        <v>340</v>
      </c>
      <c r="D13249">
        <v>234</v>
      </c>
      <c r="E13249" t="s">
        <v>34</v>
      </c>
      <c r="F13249" t="s">
        <v>45</v>
      </c>
      <c r="G13249" t="s">
        <v>53</v>
      </c>
      <c r="H13249" t="s">
        <v>201</v>
      </c>
      <c r="I13249" t="s">
        <v>56</v>
      </c>
      <c r="J13249" t="s">
        <v>340</v>
      </c>
      <c r="K13249">
        <v>42369</v>
      </c>
      <c r="L13249">
        <v>2015</v>
      </c>
      <c r="M13249" t="s">
        <v>57</v>
      </c>
      <c r="N13249">
        <v>200</v>
      </c>
      <c r="O13249">
        <v>2.0749632581351101</v>
      </c>
      <c r="P13249">
        <v>1.0503303713304499</v>
      </c>
      <c r="Q13249">
        <v>66.530188334775104</v>
      </c>
      <c r="R13249">
        <v>1.7160866602539701E-4</v>
      </c>
      <c r="S13249">
        <v>9.7316225553521107</v>
      </c>
      <c r="T13249">
        <v>10.780105285229601</v>
      </c>
      <c r="U13249">
        <v>20.5118994492478</v>
      </c>
      <c r="V13249">
        <v>91378.861755286998</v>
      </c>
      <c r="W13249">
        <v>7696.7738973522501</v>
      </c>
      <c r="X13249">
        <v>1377.0963963157801</v>
      </c>
      <c r="Y13249">
        <v>41.4274868551704</v>
      </c>
      <c r="Z13249">
        <v>0.62286671295443297</v>
      </c>
      <c r="AA13249">
        <v>8657.7849513229794</v>
      </c>
      <c r="AB13249">
        <v>268.44885830440398</v>
      </c>
      <c r="AC13249">
        <v>250.20181106119301</v>
      </c>
      <c r="AD13249">
        <v>80.209320175687296</v>
      </c>
      <c r="AE13249">
        <v>4050.3797547600602</v>
      </c>
      <c r="AF13249">
        <v>44974.299108796302</v>
      </c>
    </row>
    <row r="13250" spans="1:32" x14ac:dyDescent="0.25">
      <c r="A13250" t="s">
        <v>32</v>
      </c>
      <c r="B13250">
        <v>1</v>
      </c>
      <c r="C13250" t="s">
        <v>340</v>
      </c>
      <c r="D13250">
        <v>234</v>
      </c>
      <c r="E13250" t="s">
        <v>34</v>
      </c>
      <c r="F13250" t="s">
        <v>45</v>
      </c>
      <c r="G13250" t="s">
        <v>53</v>
      </c>
      <c r="H13250" t="s">
        <v>201</v>
      </c>
      <c r="I13250" t="s">
        <v>56</v>
      </c>
      <c r="J13250" t="s">
        <v>340</v>
      </c>
      <c r="K13250">
        <v>42735</v>
      </c>
      <c r="L13250">
        <v>2016</v>
      </c>
      <c r="M13250" t="s">
        <v>57</v>
      </c>
      <c r="N13250">
        <v>200</v>
      </c>
      <c r="O13250">
        <v>2.2344158162243701</v>
      </c>
      <c r="P13250">
        <v>1.06964050085403</v>
      </c>
      <c r="Q13250">
        <v>73.043948083210196</v>
      </c>
      <c r="R13250">
        <v>1.1498223702657701E-3</v>
      </c>
      <c r="S13250">
        <v>12.958313009156999</v>
      </c>
      <c r="T13250">
        <v>14.1398656582949</v>
      </c>
      <c r="U13250">
        <v>27.099328489822099</v>
      </c>
      <c r="V13250">
        <v>91235.311017263593</v>
      </c>
      <c r="W13250">
        <v>7691.0893419407703</v>
      </c>
      <c r="X13250">
        <v>1384.5163494946801</v>
      </c>
      <c r="Y13250">
        <v>41.999487184457301</v>
      </c>
      <c r="Z13250">
        <v>0.64335318417912801</v>
      </c>
      <c r="AA13250">
        <v>8666.1445724990808</v>
      </c>
      <c r="AB13250">
        <v>273.79636701544501</v>
      </c>
      <c r="AC13250">
        <v>269.09399046912301</v>
      </c>
      <c r="AD13250">
        <v>79.032733736325099</v>
      </c>
      <c r="AE13250">
        <v>4172.1801857785604</v>
      </c>
      <c r="AF13250">
        <v>44974.301979166703</v>
      </c>
    </row>
    <row r="13251" spans="1:32" x14ac:dyDescent="0.25">
      <c r="A13251" t="s">
        <v>32</v>
      </c>
      <c r="B13251">
        <v>1</v>
      </c>
      <c r="C13251" t="s">
        <v>340</v>
      </c>
      <c r="D13251">
        <v>234</v>
      </c>
      <c r="E13251" t="s">
        <v>34</v>
      </c>
      <c r="F13251" t="s">
        <v>45</v>
      </c>
      <c r="G13251" t="s">
        <v>53</v>
      </c>
      <c r="H13251" t="s">
        <v>201</v>
      </c>
      <c r="I13251" t="s">
        <v>56</v>
      </c>
      <c r="J13251" t="s">
        <v>340</v>
      </c>
      <c r="K13251">
        <v>43100</v>
      </c>
      <c r="L13251">
        <v>2017</v>
      </c>
      <c r="M13251" t="s">
        <v>57</v>
      </c>
      <c r="N13251">
        <v>200</v>
      </c>
      <c r="O13251">
        <v>2.4522470133257701</v>
      </c>
      <c r="P13251">
        <v>1.13054257317534</v>
      </c>
      <c r="Q13251">
        <v>79.957242826825706</v>
      </c>
      <c r="R13251">
        <v>4.2634675075817999E-4</v>
      </c>
      <c r="S13251">
        <v>14.5105536734536</v>
      </c>
      <c r="T13251">
        <v>13.893911929464901</v>
      </c>
      <c r="U13251">
        <v>28.404891949669199</v>
      </c>
      <c r="V13251">
        <v>91107.2523810454</v>
      </c>
      <c r="W13251">
        <v>7681.9301743849801</v>
      </c>
      <c r="X13251">
        <v>1388.7234098731799</v>
      </c>
      <c r="Y13251">
        <v>42.431831499393098</v>
      </c>
      <c r="Z13251">
        <v>0.65694563379485005</v>
      </c>
      <c r="AA13251">
        <v>9082.0532544236994</v>
      </c>
      <c r="AB13251">
        <v>286.83329430581898</v>
      </c>
      <c r="AC13251">
        <v>278.32235016073099</v>
      </c>
      <c r="AD13251">
        <v>77.753590379340295</v>
      </c>
      <c r="AE13251">
        <v>4339.4901727502402</v>
      </c>
      <c r="AF13251">
        <v>44974.304884259298</v>
      </c>
    </row>
    <row r="13252" spans="1:32" x14ac:dyDescent="0.25">
      <c r="A13252" t="s">
        <v>32</v>
      </c>
      <c r="B13252">
        <v>1</v>
      </c>
      <c r="C13252" t="s">
        <v>340</v>
      </c>
      <c r="D13252">
        <v>234</v>
      </c>
      <c r="E13252" t="s">
        <v>34</v>
      </c>
      <c r="F13252" t="s">
        <v>45</v>
      </c>
      <c r="G13252" t="s">
        <v>53</v>
      </c>
      <c r="H13252" t="s">
        <v>201</v>
      </c>
      <c r="I13252" t="s">
        <v>56</v>
      </c>
      <c r="J13252" t="s">
        <v>340</v>
      </c>
      <c r="K13252">
        <v>43465</v>
      </c>
      <c r="L13252">
        <v>2018</v>
      </c>
      <c r="M13252" t="s">
        <v>57</v>
      </c>
      <c r="N13252">
        <v>200</v>
      </c>
      <c r="O13252">
        <v>2.7629363627673298</v>
      </c>
      <c r="P13252">
        <v>1.184550133001</v>
      </c>
      <c r="Q13252">
        <v>88.893281855339396</v>
      </c>
      <c r="R13252">
        <v>3.6607667981238901E-4</v>
      </c>
      <c r="S13252">
        <v>9.9587441721538692</v>
      </c>
      <c r="T13252">
        <v>10.936362189922599</v>
      </c>
      <c r="U13252">
        <v>20.8954724387563</v>
      </c>
      <c r="V13252">
        <v>90959.175285736797</v>
      </c>
      <c r="W13252">
        <v>7661.3877612636797</v>
      </c>
      <c r="X13252">
        <v>1339.80041964517</v>
      </c>
      <c r="Y13252">
        <v>40.448580300666301</v>
      </c>
      <c r="Z13252">
        <v>0.645411466082501</v>
      </c>
      <c r="AA13252">
        <v>8644.3275112116007</v>
      </c>
      <c r="AB13252">
        <v>270.25588057625902</v>
      </c>
      <c r="AC13252">
        <v>242.97417799106501</v>
      </c>
      <c r="AD13252">
        <v>77.556999097664203</v>
      </c>
      <c r="AE13252">
        <v>4081.3277751857099</v>
      </c>
      <c r="AF13252">
        <v>44974.307754629597</v>
      </c>
    </row>
    <row r="13253" spans="1:32" x14ac:dyDescent="0.25">
      <c r="A13253" t="s">
        <v>32</v>
      </c>
      <c r="B13253">
        <v>1</v>
      </c>
      <c r="C13253" t="s">
        <v>340</v>
      </c>
      <c r="D13253">
        <v>234</v>
      </c>
      <c r="E13253" t="s">
        <v>34</v>
      </c>
      <c r="F13253" t="s">
        <v>45</v>
      </c>
      <c r="G13253" t="s">
        <v>53</v>
      </c>
      <c r="H13253" t="s">
        <v>201</v>
      </c>
      <c r="I13253" t="s">
        <v>56</v>
      </c>
      <c r="J13253" t="s">
        <v>340</v>
      </c>
      <c r="K13253">
        <v>43830</v>
      </c>
      <c r="L13253">
        <v>2019</v>
      </c>
      <c r="M13253" t="s">
        <v>57</v>
      </c>
      <c r="N13253">
        <v>200</v>
      </c>
      <c r="O13253">
        <v>2.4116398747240901</v>
      </c>
      <c r="P13253">
        <v>1.0751826826469399</v>
      </c>
      <c r="Q13253">
        <v>78.031496153319907</v>
      </c>
      <c r="R13253">
        <v>1.14136165853464E-3</v>
      </c>
      <c r="S13253">
        <v>11.0749609761482</v>
      </c>
      <c r="T13253">
        <v>12.0444040991277</v>
      </c>
      <c r="U13253">
        <v>23.120506436934399</v>
      </c>
      <c r="V13253">
        <v>90797.604013227494</v>
      </c>
      <c r="W13253">
        <v>7649.1694895508399</v>
      </c>
      <c r="X13253">
        <v>1355.1321023401799</v>
      </c>
      <c r="Y13253">
        <v>41.4247441232109</v>
      </c>
      <c r="Z13253">
        <v>0.65787367182526901</v>
      </c>
      <c r="AA13253">
        <v>7906.0211828906004</v>
      </c>
      <c r="AB13253">
        <v>250.41176971909101</v>
      </c>
      <c r="AC13253">
        <v>262.30102809917298</v>
      </c>
      <c r="AD13253">
        <v>70.109403589371695</v>
      </c>
      <c r="AE13253">
        <v>3785.9523596805998</v>
      </c>
      <c r="AF13253">
        <v>44974.310462963003</v>
      </c>
    </row>
    <row r="13254" spans="1:32" x14ac:dyDescent="0.25">
      <c r="A13254" t="s">
        <v>32</v>
      </c>
      <c r="B13254">
        <v>1</v>
      </c>
      <c r="C13254" t="s">
        <v>340</v>
      </c>
      <c r="D13254">
        <v>234</v>
      </c>
      <c r="E13254" t="s">
        <v>34</v>
      </c>
      <c r="F13254" t="s">
        <v>45</v>
      </c>
      <c r="G13254" t="s">
        <v>53</v>
      </c>
      <c r="H13254" t="s">
        <v>201</v>
      </c>
      <c r="I13254" t="s">
        <v>56</v>
      </c>
      <c r="J13254" t="s">
        <v>340</v>
      </c>
      <c r="K13254">
        <v>44196</v>
      </c>
      <c r="L13254">
        <v>2020</v>
      </c>
      <c r="M13254" t="s">
        <v>57</v>
      </c>
      <c r="N13254">
        <v>200</v>
      </c>
      <c r="O13254">
        <v>2.1607146479832302</v>
      </c>
      <c r="P13254">
        <v>1.0602336622294399</v>
      </c>
      <c r="Q13254">
        <v>71.136799718826396</v>
      </c>
      <c r="R13254">
        <v>2.22386381461788E-4</v>
      </c>
      <c r="S13254">
        <v>11.2728971940611</v>
      </c>
      <c r="T13254">
        <v>8.2314107842015094</v>
      </c>
      <c r="U13254">
        <v>19.504530364644101</v>
      </c>
      <c r="V13254">
        <v>90678.020232176103</v>
      </c>
      <c r="W13254">
        <v>7635.9370668416996</v>
      </c>
      <c r="X13254">
        <v>1362.3003242273701</v>
      </c>
      <c r="Y13254">
        <v>41.615475600691497</v>
      </c>
      <c r="Z13254">
        <v>0.65637496651417204</v>
      </c>
      <c r="AA13254">
        <v>8643.1413087253204</v>
      </c>
      <c r="AB13254">
        <v>272.40691119265</v>
      </c>
      <c r="AC13254">
        <v>258.55719479809102</v>
      </c>
      <c r="AD13254">
        <v>74.125816070804603</v>
      </c>
      <c r="AE13254">
        <v>4137.7778767852296</v>
      </c>
      <c r="AF13254">
        <v>44974.313182870399</v>
      </c>
    </row>
    <row r="13255" spans="1:32" x14ac:dyDescent="0.25">
      <c r="A13255" t="s">
        <v>32</v>
      </c>
      <c r="B13255">
        <v>1</v>
      </c>
      <c r="C13255" t="s">
        <v>340</v>
      </c>
      <c r="D13255">
        <v>234</v>
      </c>
      <c r="E13255" t="s">
        <v>34</v>
      </c>
      <c r="F13255" t="s">
        <v>45</v>
      </c>
      <c r="G13255" t="s">
        <v>53</v>
      </c>
      <c r="H13255" t="s">
        <v>201</v>
      </c>
      <c r="I13255" t="s">
        <v>56</v>
      </c>
      <c r="J13255" t="s">
        <v>340</v>
      </c>
      <c r="K13255">
        <v>44561</v>
      </c>
      <c r="L13255">
        <v>2021</v>
      </c>
      <c r="M13255" t="s">
        <v>57</v>
      </c>
      <c r="N13255">
        <v>200</v>
      </c>
      <c r="O13255">
        <v>2.4785090488838901</v>
      </c>
      <c r="P13255">
        <v>1.0834926995306</v>
      </c>
      <c r="Q13255">
        <v>77.093862956843097</v>
      </c>
      <c r="R13255">
        <v>2.0630313432426701E-4</v>
      </c>
      <c r="S13255">
        <v>12.790367059939699</v>
      </c>
      <c r="T13255">
        <v>12.149206166617599</v>
      </c>
      <c r="U13255">
        <v>24.939779529691599</v>
      </c>
      <c r="V13255">
        <v>90581.2411738925</v>
      </c>
      <c r="W13255">
        <v>7634.1865505731403</v>
      </c>
      <c r="X13255">
        <v>1352.6451575179201</v>
      </c>
      <c r="Y13255">
        <v>40.986188008681196</v>
      </c>
      <c r="Z13255">
        <v>0.64900578999747405</v>
      </c>
      <c r="AA13255">
        <v>8295.4597096806192</v>
      </c>
      <c r="AB13255">
        <v>262.93921858448999</v>
      </c>
      <c r="AC13255">
        <v>261.47424881041502</v>
      </c>
      <c r="AD13255">
        <v>67.484682123787906</v>
      </c>
      <c r="AE13255">
        <v>3977.25149588668</v>
      </c>
      <c r="AF13255">
        <v>44974.315983796303</v>
      </c>
    </row>
    <row r="13256" spans="1:32" x14ac:dyDescent="0.25">
      <c r="A13256" t="s">
        <v>32</v>
      </c>
      <c r="B13256">
        <v>1</v>
      </c>
      <c r="C13256" t="s">
        <v>341</v>
      </c>
      <c r="D13256">
        <v>235</v>
      </c>
      <c r="E13256" t="s">
        <v>34</v>
      </c>
      <c r="F13256" t="s">
        <v>35</v>
      </c>
      <c r="G13256" t="s">
        <v>36</v>
      </c>
      <c r="H13256" t="s">
        <v>201</v>
      </c>
      <c r="I13256" t="s">
        <v>56</v>
      </c>
      <c r="J13256" t="s">
        <v>341</v>
      </c>
      <c r="K13256">
        <v>27759</v>
      </c>
      <c r="L13256">
        <v>1975</v>
      </c>
      <c r="M13256" t="s">
        <v>57</v>
      </c>
      <c r="N13256">
        <v>200</v>
      </c>
      <c r="O13256">
        <v>16.814777230689099</v>
      </c>
      <c r="P13256">
        <v>7.7670666482285897</v>
      </c>
      <c r="Q13256">
        <v>538.29444376215395</v>
      </c>
      <c r="R13256">
        <v>5.8669440040274898E-2</v>
      </c>
      <c r="S13256">
        <v>21.062321984910401</v>
      </c>
      <c r="T13256">
        <v>18.632277886974599</v>
      </c>
      <c r="U13256">
        <v>39.753269311925401</v>
      </c>
      <c r="V13256">
        <v>97646.329538315593</v>
      </c>
      <c r="W13256">
        <v>8241.2364612087895</v>
      </c>
      <c r="X13256">
        <v>1491.29389308892</v>
      </c>
      <c r="Y13256">
        <v>39.095717021357203</v>
      </c>
      <c r="Z13256">
        <v>0.31103882005765099</v>
      </c>
      <c r="AA13256">
        <v>45546.893602712502</v>
      </c>
      <c r="AB13256">
        <v>1154.97257477629</v>
      </c>
      <c r="AC13256">
        <v>385.051025332047</v>
      </c>
      <c r="AD13256">
        <v>1021.95281713825</v>
      </c>
      <c r="AE13256">
        <v>21462</v>
      </c>
      <c r="AF13256">
        <v>44974.1875925926</v>
      </c>
    </row>
    <row r="13257" spans="1:32" x14ac:dyDescent="0.25">
      <c r="A13257" t="s">
        <v>32</v>
      </c>
      <c r="B13257">
        <v>1</v>
      </c>
      <c r="C13257" t="s">
        <v>341</v>
      </c>
      <c r="D13257">
        <v>235</v>
      </c>
      <c r="E13257" t="s">
        <v>34</v>
      </c>
      <c r="F13257" t="s">
        <v>35</v>
      </c>
      <c r="G13257" t="s">
        <v>36</v>
      </c>
      <c r="H13257" t="s">
        <v>201</v>
      </c>
      <c r="I13257" t="s">
        <v>56</v>
      </c>
      <c r="J13257" t="s">
        <v>341</v>
      </c>
      <c r="K13257">
        <v>28125</v>
      </c>
      <c r="L13257">
        <v>1976</v>
      </c>
      <c r="M13257" t="s">
        <v>57</v>
      </c>
      <c r="N13257">
        <v>200</v>
      </c>
      <c r="O13257">
        <v>3.9735171095547899</v>
      </c>
      <c r="P13257">
        <v>1.9069749727945999</v>
      </c>
      <c r="Q13257">
        <v>153.13690681985699</v>
      </c>
      <c r="R13257">
        <v>7.8734220478277703E-2</v>
      </c>
      <c r="S13257">
        <v>24.679421751068201</v>
      </c>
      <c r="T13257">
        <v>18.297482740439602</v>
      </c>
      <c r="U13257">
        <v>43.055638711986099</v>
      </c>
      <c r="V13257">
        <v>97530.666867000298</v>
      </c>
      <c r="W13257">
        <v>8236.91365740935</v>
      </c>
      <c r="X13257">
        <v>1440.66878264205</v>
      </c>
      <c r="Y13257">
        <v>38.113219230209502</v>
      </c>
      <c r="Z13257">
        <v>0.30390389685532299</v>
      </c>
      <c r="AA13257">
        <v>11150.5349137348</v>
      </c>
      <c r="AB13257">
        <v>287.542173124339</v>
      </c>
      <c r="AC13257">
        <v>84.632366309733499</v>
      </c>
      <c r="AD13257">
        <v>247.285942287403</v>
      </c>
      <c r="AE13257">
        <v>5571</v>
      </c>
      <c r="AF13257">
        <v>44974.190312500003</v>
      </c>
    </row>
    <row r="13258" spans="1:32" x14ac:dyDescent="0.25">
      <c r="A13258" t="s">
        <v>32</v>
      </c>
      <c r="B13258">
        <v>1</v>
      </c>
      <c r="C13258" t="s">
        <v>341</v>
      </c>
      <c r="D13258">
        <v>235</v>
      </c>
      <c r="E13258" t="s">
        <v>34</v>
      </c>
      <c r="F13258" t="s">
        <v>35</v>
      </c>
      <c r="G13258" t="s">
        <v>36</v>
      </c>
      <c r="H13258" t="s">
        <v>201</v>
      </c>
      <c r="I13258" t="s">
        <v>56</v>
      </c>
      <c r="J13258" t="s">
        <v>341</v>
      </c>
      <c r="K13258">
        <v>28490</v>
      </c>
      <c r="L13258">
        <v>1977</v>
      </c>
      <c r="M13258" t="s">
        <v>57</v>
      </c>
      <c r="N13258">
        <v>200</v>
      </c>
      <c r="O13258">
        <v>3.9954477233298702</v>
      </c>
      <c r="P13258">
        <v>1.9333360801966299</v>
      </c>
      <c r="Q13258">
        <v>135.891871768773</v>
      </c>
      <c r="R13258">
        <v>7.1709985055428999E-2</v>
      </c>
      <c r="S13258">
        <v>20.7835458586095</v>
      </c>
      <c r="T13258">
        <v>18.759292439402898</v>
      </c>
      <c r="U13258">
        <v>39.614548283067897</v>
      </c>
      <c r="V13258">
        <v>97342.206133167405</v>
      </c>
      <c r="W13258">
        <v>8217.5179939242098</v>
      </c>
      <c r="X13258">
        <v>1473.5109143485699</v>
      </c>
      <c r="Y13258">
        <v>38.394451309894002</v>
      </c>
      <c r="Z13258">
        <v>0.297950063966679</v>
      </c>
      <c r="AA13258">
        <v>11550.0342734028</v>
      </c>
      <c r="AB13258">
        <v>288.48337638366201</v>
      </c>
      <c r="AC13258">
        <v>90.318260338757398</v>
      </c>
      <c r="AD13258">
        <v>262.21829110885</v>
      </c>
      <c r="AE13258">
        <v>5547</v>
      </c>
      <c r="AF13258">
        <v>44974.193032407398</v>
      </c>
    </row>
    <row r="13259" spans="1:32" x14ac:dyDescent="0.25">
      <c r="A13259" t="s">
        <v>32</v>
      </c>
      <c r="B13259">
        <v>1</v>
      </c>
      <c r="C13259" t="s">
        <v>341</v>
      </c>
      <c r="D13259">
        <v>235</v>
      </c>
      <c r="E13259" t="s">
        <v>34</v>
      </c>
      <c r="F13259" t="s">
        <v>35</v>
      </c>
      <c r="G13259" t="s">
        <v>36</v>
      </c>
      <c r="H13259" t="s">
        <v>201</v>
      </c>
      <c r="I13259" t="s">
        <v>56</v>
      </c>
      <c r="J13259" t="s">
        <v>341</v>
      </c>
      <c r="K13259">
        <v>28855</v>
      </c>
      <c r="L13259">
        <v>1978</v>
      </c>
      <c r="M13259" t="s">
        <v>57</v>
      </c>
      <c r="N13259">
        <v>200</v>
      </c>
      <c r="O13259">
        <v>4.8611351673704801</v>
      </c>
      <c r="P13259">
        <v>2.0976802560144798</v>
      </c>
      <c r="Q13259">
        <v>147.61859680750101</v>
      </c>
      <c r="R13259">
        <v>0.117871342902167</v>
      </c>
      <c r="S13259">
        <v>23.551111638367001</v>
      </c>
      <c r="T13259">
        <v>21.1002065162264</v>
      </c>
      <c r="U13259">
        <v>44.769189497495297</v>
      </c>
      <c r="V13259">
        <v>97139.999503385698</v>
      </c>
      <c r="W13259">
        <v>8205.0911887949096</v>
      </c>
      <c r="X13259">
        <v>1486.6014178001101</v>
      </c>
      <c r="Y13259">
        <v>39.2808938351329</v>
      </c>
      <c r="Z13259">
        <v>0.31966514847633898</v>
      </c>
      <c r="AA13259">
        <v>11706.1244993692</v>
      </c>
      <c r="AB13259">
        <v>300.06539592195497</v>
      </c>
      <c r="AC13259">
        <v>106.688811150715</v>
      </c>
      <c r="AD13259">
        <v>257.69073890521003</v>
      </c>
      <c r="AE13259">
        <v>5547</v>
      </c>
      <c r="AF13259">
        <v>44974.195775462998</v>
      </c>
    </row>
    <row r="13260" spans="1:32" x14ac:dyDescent="0.25">
      <c r="A13260" t="s">
        <v>32</v>
      </c>
      <c r="B13260">
        <v>1</v>
      </c>
      <c r="C13260" t="s">
        <v>341</v>
      </c>
      <c r="D13260">
        <v>235</v>
      </c>
      <c r="E13260" t="s">
        <v>34</v>
      </c>
      <c r="F13260" t="s">
        <v>35</v>
      </c>
      <c r="G13260" t="s">
        <v>36</v>
      </c>
      <c r="H13260" t="s">
        <v>201</v>
      </c>
      <c r="I13260" t="s">
        <v>56</v>
      </c>
      <c r="J13260" t="s">
        <v>341</v>
      </c>
      <c r="K13260">
        <v>29220</v>
      </c>
      <c r="L13260">
        <v>1979</v>
      </c>
      <c r="M13260" t="s">
        <v>57</v>
      </c>
      <c r="N13260">
        <v>200</v>
      </c>
      <c r="O13260">
        <v>4.2692234097538302</v>
      </c>
      <c r="P13260">
        <v>2.01632102714564</v>
      </c>
      <c r="Q13260">
        <v>136.52201334193799</v>
      </c>
      <c r="R13260">
        <v>0.12800732890237701</v>
      </c>
      <c r="S13260">
        <v>18.9713598266415</v>
      </c>
      <c r="T13260">
        <v>26.601830225002399</v>
      </c>
      <c r="U13260">
        <v>45.701197380546098</v>
      </c>
      <c r="V13260">
        <v>96936.095591456105</v>
      </c>
      <c r="W13260">
        <v>8188.5547714985596</v>
      </c>
      <c r="X13260">
        <v>1466.4883745627101</v>
      </c>
      <c r="Y13260">
        <v>38.247508085857298</v>
      </c>
      <c r="Z13260">
        <v>0.29809212246415101</v>
      </c>
      <c r="AA13260">
        <v>11155.5533318573</v>
      </c>
      <c r="AB13260">
        <v>284.73257604091998</v>
      </c>
      <c r="AC13260">
        <v>90.8667549848535</v>
      </c>
      <c r="AD13260">
        <v>259.34833664061603</v>
      </c>
      <c r="AE13260">
        <v>5547</v>
      </c>
      <c r="AF13260">
        <v>44974.198518518497</v>
      </c>
    </row>
    <row r="13261" spans="1:32" x14ac:dyDescent="0.25">
      <c r="A13261" t="s">
        <v>32</v>
      </c>
      <c r="B13261">
        <v>1</v>
      </c>
      <c r="C13261" t="s">
        <v>341</v>
      </c>
      <c r="D13261">
        <v>235</v>
      </c>
      <c r="E13261" t="s">
        <v>34</v>
      </c>
      <c r="F13261" t="s">
        <v>35</v>
      </c>
      <c r="G13261" t="s">
        <v>36</v>
      </c>
      <c r="H13261" t="s">
        <v>201</v>
      </c>
      <c r="I13261" t="s">
        <v>56</v>
      </c>
      <c r="J13261" t="s">
        <v>341</v>
      </c>
      <c r="K13261">
        <v>29586</v>
      </c>
      <c r="L13261">
        <v>1980</v>
      </c>
      <c r="M13261" t="s">
        <v>57</v>
      </c>
      <c r="N13261">
        <v>200</v>
      </c>
      <c r="O13261">
        <v>3.9277276526291902</v>
      </c>
      <c r="P13261">
        <v>1.92918647781015</v>
      </c>
      <c r="Q13261">
        <v>133.34623075545201</v>
      </c>
      <c r="R13261">
        <v>9.5579231054507996E-2</v>
      </c>
      <c r="S13261">
        <v>21.449184520099301</v>
      </c>
      <c r="T13261">
        <v>21.7363700955746</v>
      </c>
      <c r="U13261">
        <v>43.281133846728501</v>
      </c>
      <c r="V13261">
        <v>96746.479691069995</v>
      </c>
      <c r="W13261">
        <v>8170.0155253198</v>
      </c>
      <c r="X13261">
        <v>1479.8412335489099</v>
      </c>
      <c r="Y13261">
        <v>38.590954459571897</v>
      </c>
      <c r="Z13261">
        <v>0.31048680270187001</v>
      </c>
      <c r="AA13261">
        <v>12108.7342329249</v>
      </c>
      <c r="AB13261">
        <v>305.89859032477801</v>
      </c>
      <c r="AC13261">
        <v>97.105184084409004</v>
      </c>
      <c r="AD13261">
        <v>266.66450657067799</v>
      </c>
      <c r="AE13261">
        <v>5571</v>
      </c>
      <c r="AF13261">
        <v>44974.201284722199</v>
      </c>
    </row>
    <row r="13262" spans="1:32" x14ac:dyDescent="0.25">
      <c r="A13262" t="s">
        <v>32</v>
      </c>
      <c r="B13262">
        <v>1</v>
      </c>
      <c r="C13262" t="s">
        <v>341</v>
      </c>
      <c r="D13262">
        <v>235</v>
      </c>
      <c r="E13262" t="s">
        <v>34</v>
      </c>
      <c r="F13262" t="s">
        <v>35</v>
      </c>
      <c r="G13262" t="s">
        <v>36</v>
      </c>
      <c r="H13262" t="s">
        <v>201</v>
      </c>
      <c r="I13262" t="s">
        <v>56</v>
      </c>
      <c r="J13262" t="s">
        <v>341</v>
      </c>
      <c r="K13262">
        <v>29951</v>
      </c>
      <c r="L13262">
        <v>1981</v>
      </c>
      <c r="M13262" t="s">
        <v>57</v>
      </c>
      <c r="N13262">
        <v>200</v>
      </c>
      <c r="O13262">
        <v>4.1743552448151702</v>
      </c>
      <c r="P13262">
        <v>2.0277889928755601</v>
      </c>
      <c r="Q13262">
        <v>136.652267853355</v>
      </c>
      <c r="R13262">
        <v>8.1804856791375599E-2</v>
      </c>
      <c r="S13262">
        <v>20.176410693006801</v>
      </c>
      <c r="T13262">
        <v>20.131873288105101</v>
      </c>
      <c r="U13262">
        <v>40.3900888379032</v>
      </c>
      <c r="V13262">
        <v>96558.896819496105</v>
      </c>
      <c r="W13262">
        <v>8151.3246195157299</v>
      </c>
      <c r="X13262">
        <v>1460.3382341971501</v>
      </c>
      <c r="Y13262">
        <v>38.365597154823597</v>
      </c>
      <c r="Z13262">
        <v>0.315520594227514</v>
      </c>
      <c r="AA13262">
        <v>10890.9846744848</v>
      </c>
      <c r="AB13262">
        <v>280.50139498118898</v>
      </c>
      <c r="AC13262">
        <v>90.883226577391994</v>
      </c>
      <c r="AD13262">
        <v>251.57035795023501</v>
      </c>
      <c r="AE13262">
        <v>5547</v>
      </c>
      <c r="AF13262">
        <v>44974.204050925902</v>
      </c>
    </row>
    <row r="13263" spans="1:32" x14ac:dyDescent="0.25">
      <c r="A13263" t="s">
        <v>32</v>
      </c>
      <c r="B13263">
        <v>1</v>
      </c>
      <c r="C13263" t="s">
        <v>341</v>
      </c>
      <c r="D13263">
        <v>235</v>
      </c>
      <c r="E13263" t="s">
        <v>34</v>
      </c>
      <c r="F13263" t="s">
        <v>35</v>
      </c>
      <c r="G13263" t="s">
        <v>36</v>
      </c>
      <c r="H13263" t="s">
        <v>201</v>
      </c>
      <c r="I13263" t="s">
        <v>56</v>
      </c>
      <c r="J13263" t="s">
        <v>341</v>
      </c>
      <c r="K13263">
        <v>30316</v>
      </c>
      <c r="L13263">
        <v>1982</v>
      </c>
      <c r="M13263" t="s">
        <v>57</v>
      </c>
      <c r="N13263">
        <v>200</v>
      </c>
      <c r="O13263">
        <v>3.4088417311355501</v>
      </c>
      <c r="P13263">
        <v>1.8355618881953</v>
      </c>
      <c r="Q13263">
        <v>110.840276079608</v>
      </c>
      <c r="R13263">
        <v>3.35593750589624E-2</v>
      </c>
      <c r="S13263">
        <v>17.509847631813699</v>
      </c>
      <c r="T13263">
        <v>19.979100519127002</v>
      </c>
      <c r="U13263">
        <v>37.522507525999799</v>
      </c>
      <c r="V13263">
        <v>96330.822733405803</v>
      </c>
      <c r="W13263">
        <v>8128.1617879182704</v>
      </c>
      <c r="X13263">
        <v>1472.2140078395901</v>
      </c>
      <c r="Y13263">
        <v>38.434981010824799</v>
      </c>
      <c r="Z13263">
        <v>0.28822916357236</v>
      </c>
      <c r="AA13263">
        <v>11724.5665398006</v>
      </c>
      <c r="AB13263">
        <v>297.32684871489198</v>
      </c>
      <c r="AC13263">
        <v>83.879275113717895</v>
      </c>
      <c r="AD13263">
        <v>270.51650673087602</v>
      </c>
      <c r="AE13263">
        <v>5547</v>
      </c>
      <c r="AF13263">
        <v>44974.206805555601</v>
      </c>
    </row>
    <row r="13264" spans="1:32" x14ac:dyDescent="0.25">
      <c r="A13264" t="s">
        <v>32</v>
      </c>
      <c r="B13264">
        <v>1</v>
      </c>
      <c r="C13264" t="s">
        <v>341</v>
      </c>
      <c r="D13264">
        <v>235</v>
      </c>
      <c r="E13264" t="s">
        <v>34</v>
      </c>
      <c r="F13264" t="s">
        <v>35</v>
      </c>
      <c r="G13264" t="s">
        <v>36</v>
      </c>
      <c r="H13264" t="s">
        <v>201</v>
      </c>
      <c r="I13264" t="s">
        <v>56</v>
      </c>
      <c r="J13264" t="s">
        <v>341</v>
      </c>
      <c r="K13264">
        <v>30681</v>
      </c>
      <c r="L13264">
        <v>1983</v>
      </c>
      <c r="M13264" t="s">
        <v>57</v>
      </c>
      <c r="N13264">
        <v>200</v>
      </c>
      <c r="O13264">
        <v>3.9071123261924798</v>
      </c>
      <c r="P13264">
        <v>1.9078184597069201</v>
      </c>
      <c r="Q13264">
        <v>136.640205834461</v>
      </c>
      <c r="R13264">
        <v>0.139528025036223</v>
      </c>
      <c r="S13264">
        <v>23.798038284312799</v>
      </c>
      <c r="T13264">
        <v>20.199745591549402</v>
      </c>
      <c r="U13264">
        <v>44.137311900898801</v>
      </c>
      <c r="V13264">
        <v>96188.913822610106</v>
      </c>
      <c r="W13264">
        <v>8123.6993927166704</v>
      </c>
      <c r="X13264">
        <v>1479.8529932623001</v>
      </c>
      <c r="Y13264">
        <v>38.708738081039101</v>
      </c>
      <c r="Z13264">
        <v>0.30982419885822698</v>
      </c>
      <c r="AA13264">
        <v>11508.864148320001</v>
      </c>
      <c r="AB13264">
        <v>293.91962921212399</v>
      </c>
      <c r="AC13264">
        <v>96.718838671018403</v>
      </c>
      <c r="AD13264">
        <v>257.398122435017</v>
      </c>
      <c r="AE13264">
        <v>5547</v>
      </c>
      <c r="AF13264">
        <v>44974.209571759297</v>
      </c>
    </row>
    <row r="13265" spans="1:32" x14ac:dyDescent="0.25">
      <c r="A13265" t="s">
        <v>32</v>
      </c>
      <c r="B13265">
        <v>1</v>
      </c>
      <c r="C13265" t="s">
        <v>341</v>
      </c>
      <c r="D13265">
        <v>235</v>
      </c>
      <c r="E13265" t="s">
        <v>34</v>
      </c>
      <c r="F13265" t="s">
        <v>35</v>
      </c>
      <c r="G13265" t="s">
        <v>36</v>
      </c>
      <c r="H13265" t="s">
        <v>201</v>
      </c>
      <c r="I13265" t="s">
        <v>56</v>
      </c>
      <c r="J13265" t="s">
        <v>341</v>
      </c>
      <c r="K13265">
        <v>31047</v>
      </c>
      <c r="L13265">
        <v>1984</v>
      </c>
      <c r="M13265" t="s">
        <v>57</v>
      </c>
      <c r="N13265">
        <v>200</v>
      </c>
      <c r="O13265">
        <v>3.9695523400424002</v>
      </c>
      <c r="P13265">
        <v>1.9382755004385099</v>
      </c>
      <c r="Q13265">
        <v>130.68511871752</v>
      </c>
      <c r="R13265">
        <v>2.59857130701148E-2</v>
      </c>
      <c r="S13265">
        <v>18.461383228666801</v>
      </c>
      <c r="T13265">
        <v>23.7099558303502</v>
      </c>
      <c r="U13265">
        <v>42.197324772087001</v>
      </c>
      <c r="V13265">
        <v>96020.069146386493</v>
      </c>
      <c r="W13265">
        <v>8108.1078487059303</v>
      </c>
      <c r="X13265">
        <v>1516.13255218992</v>
      </c>
      <c r="Y13265">
        <v>39.582580491579002</v>
      </c>
      <c r="Z13265">
        <v>0.31323844672009399</v>
      </c>
      <c r="AA13265">
        <v>12387.0825026569</v>
      </c>
      <c r="AB13265">
        <v>315.69736426251802</v>
      </c>
      <c r="AC13265">
        <v>106.702131974906</v>
      </c>
      <c r="AD13265">
        <v>280.14116011735501</v>
      </c>
      <c r="AE13265">
        <v>5571</v>
      </c>
      <c r="AF13265">
        <v>44974.212349537003</v>
      </c>
    </row>
    <row r="13266" spans="1:32" x14ac:dyDescent="0.25">
      <c r="A13266" t="s">
        <v>32</v>
      </c>
      <c r="B13266">
        <v>1</v>
      </c>
      <c r="C13266" t="s">
        <v>341</v>
      </c>
      <c r="D13266">
        <v>235</v>
      </c>
      <c r="E13266" t="s">
        <v>34</v>
      </c>
      <c r="F13266" t="s">
        <v>35</v>
      </c>
      <c r="G13266" t="s">
        <v>36</v>
      </c>
      <c r="H13266" t="s">
        <v>201</v>
      </c>
      <c r="I13266" t="s">
        <v>56</v>
      </c>
      <c r="J13266" t="s">
        <v>341</v>
      </c>
      <c r="K13266">
        <v>31412</v>
      </c>
      <c r="L13266">
        <v>1985</v>
      </c>
      <c r="M13266" t="s">
        <v>57</v>
      </c>
      <c r="N13266">
        <v>200</v>
      </c>
      <c r="O13266">
        <v>3.5156194645263001</v>
      </c>
      <c r="P13266">
        <v>1.84122539635916</v>
      </c>
      <c r="Q13266">
        <v>113.453795587991</v>
      </c>
      <c r="R13266">
        <v>0.10228392004652299</v>
      </c>
      <c r="S13266">
        <v>22.392934213988301</v>
      </c>
      <c r="T13266">
        <v>21.483653197449598</v>
      </c>
      <c r="U13266">
        <v>43.978871331484598</v>
      </c>
      <c r="V13266">
        <v>95819.946773411299</v>
      </c>
      <c r="W13266">
        <v>8092.45590664254</v>
      </c>
      <c r="X13266">
        <v>1487.31396357875</v>
      </c>
      <c r="Y13266">
        <v>38.491831673652399</v>
      </c>
      <c r="Z13266">
        <v>0.30837409908378799</v>
      </c>
      <c r="AA13266">
        <v>12531.6816375418</v>
      </c>
      <c r="AB13266">
        <v>320.54430954966602</v>
      </c>
      <c r="AC13266">
        <v>101.757618797638</v>
      </c>
      <c r="AD13266">
        <v>272.068591254794</v>
      </c>
      <c r="AE13266">
        <v>5547</v>
      </c>
      <c r="AF13266">
        <v>44974.215127314797</v>
      </c>
    </row>
    <row r="13267" spans="1:32" x14ac:dyDescent="0.25">
      <c r="A13267" t="s">
        <v>32</v>
      </c>
      <c r="B13267">
        <v>1</v>
      </c>
      <c r="C13267" t="s">
        <v>341</v>
      </c>
      <c r="D13267">
        <v>235</v>
      </c>
      <c r="E13267" t="s">
        <v>34</v>
      </c>
      <c r="F13267" t="s">
        <v>35</v>
      </c>
      <c r="G13267" t="s">
        <v>36</v>
      </c>
      <c r="H13267" t="s">
        <v>201</v>
      </c>
      <c r="I13267" t="s">
        <v>56</v>
      </c>
      <c r="J13267" t="s">
        <v>341</v>
      </c>
      <c r="K13267">
        <v>31777</v>
      </c>
      <c r="L13267">
        <v>1986</v>
      </c>
      <c r="M13267" t="s">
        <v>57</v>
      </c>
      <c r="N13267">
        <v>200</v>
      </c>
      <c r="O13267">
        <v>4.6354660850296696</v>
      </c>
      <c r="P13267">
        <v>2.0877919754848802</v>
      </c>
      <c r="Q13267">
        <v>149.537395307954</v>
      </c>
      <c r="R13267">
        <v>0.109424352029412</v>
      </c>
      <c r="S13267">
        <v>21.0564858941407</v>
      </c>
      <c r="T13267">
        <v>25.164343306182399</v>
      </c>
      <c r="U13267">
        <v>46.330253552352602</v>
      </c>
      <c r="V13267">
        <v>95652.666480461601</v>
      </c>
      <c r="W13267">
        <v>8081.19290074937</v>
      </c>
      <c r="X13267">
        <v>1492.7535496722101</v>
      </c>
      <c r="Y13267">
        <v>39.8899772587435</v>
      </c>
      <c r="Z13267">
        <v>0.33199648354668998</v>
      </c>
      <c r="AA13267">
        <v>11664.188891080001</v>
      </c>
      <c r="AB13267">
        <v>300.97622435966201</v>
      </c>
      <c r="AC13267">
        <v>107.933875478445</v>
      </c>
      <c r="AD13267">
        <v>264.42766468946098</v>
      </c>
      <c r="AE13267">
        <v>5547</v>
      </c>
      <c r="AF13267">
        <v>44974.2178935185</v>
      </c>
    </row>
    <row r="13268" spans="1:32" x14ac:dyDescent="0.25">
      <c r="A13268" t="s">
        <v>32</v>
      </c>
      <c r="B13268">
        <v>1</v>
      </c>
      <c r="C13268" t="s">
        <v>341</v>
      </c>
      <c r="D13268">
        <v>235</v>
      </c>
      <c r="E13268" t="s">
        <v>34</v>
      </c>
      <c r="F13268" t="s">
        <v>35</v>
      </c>
      <c r="G13268" t="s">
        <v>36</v>
      </c>
      <c r="H13268" t="s">
        <v>201</v>
      </c>
      <c r="I13268" t="s">
        <v>56</v>
      </c>
      <c r="J13268" t="s">
        <v>341</v>
      </c>
      <c r="K13268">
        <v>32142</v>
      </c>
      <c r="L13268">
        <v>1987</v>
      </c>
      <c r="M13268" t="s">
        <v>57</v>
      </c>
      <c r="N13268">
        <v>200</v>
      </c>
      <c r="O13268">
        <v>3.7939025853413999</v>
      </c>
      <c r="P13268">
        <v>1.89614822565107</v>
      </c>
      <c r="Q13268">
        <v>133.83635208092701</v>
      </c>
      <c r="R13268">
        <v>9.6100199532519304E-2</v>
      </c>
      <c r="S13268">
        <v>20.4402333896907</v>
      </c>
      <c r="T13268">
        <v>20.553299630459101</v>
      </c>
      <c r="U13268">
        <v>41.089633219682398</v>
      </c>
      <c r="V13268">
        <v>95490.938790935397</v>
      </c>
      <c r="W13268">
        <v>8062.7785412165804</v>
      </c>
      <c r="X13268">
        <v>1482.9532435917399</v>
      </c>
      <c r="Y13268">
        <v>38.393161352429097</v>
      </c>
      <c r="Z13268">
        <v>0.30169395339460597</v>
      </c>
      <c r="AA13268">
        <v>12120.692996833101</v>
      </c>
      <c r="AB13268">
        <v>309.00698058031099</v>
      </c>
      <c r="AC13268">
        <v>96.999485482263097</v>
      </c>
      <c r="AD13268">
        <v>265.46054232276299</v>
      </c>
      <c r="AE13268">
        <v>5547</v>
      </c>
      <c r="AF13268">
        <v>44974.220659722203</v>
      </c>
    </row>
    <row r="13269" spans="1:32" x14ac:dyDescent="0.25">
      <c r="A13269" t="s">
        <v>32</v>
      </c>
      <c r="B13269">
        <v>1</v>
      </c>
      <c r="C13269" t="s">
        <v>341</v>
      </c>
      <c r="D13269">
        <v>235</v>
      </c>
      <c r="E13269" t="s">
        <v>34</v>
      </c>
      <c r="F13269" t="s">
        <v>35</v>
      </c>
      <c r="G13269" t="s">
        <v>36</v>
      </c>
      <c r="H13269" t="s">
        <v>201</v>
      </c>
      <c r="I13269" t="s">
        <v>56</v>
      </c>
      <c r="J13269" t="s">
        <v>341</v>
      </c>
      <c r="K13269">
        <v>32508</v>
      </c>
      <c r="L13269">
        <v>1988</v>
      </c>
      <c r="M13269" t="s">
        <v>57</v>
      </c>
      <c r="N13269">
        <v>200</v>
      </c>
      <c r="O13269">
        <v>3.32726973552561</v>
      </c>
      <c r="P13269">
        <v>1.86075880078332</v>
      </c>
      <c r="Q13269">
        <v>106.172244124296</v>
      </c>
      <c r="R13269">
        <v>7.7203863609049794E-2</v>
      </c>
      <c r="S13269">
        <v>15.3278116873212</v>
      </c>
      <c r="T13269">
        <v>26.499709013972002</v>
      </c>
      <c r="U13269">
        <v>41.904724564902303</v>
      </c>
      <c r="V13269">
        <v>95278.0937856651</v>
      </c>
      <c r="W13269">
        <v>8044.9681679044497</v>
      </c>
      <c r="X13269">
        <v>1477.4473822585101</v>
      </c>
      <c r="Y13269">
        <v>38.662911259560403</v>
      </c>
      <c r="Z13269">
        <v>0.29916303709429098</v>
      </c>
      <c r="AA13269">
        <v>11568.288627558601</v>
      </c>
      <c r="AB13269">
        <v>288.49775375137398</v>
      </c>
      <c r="AC13269">
        <v>89.199604097865901</v>
      </c>
      <c r="AD13269">
        <v>272.72586826238103</v>
      </c>
      <c r="AE13269">
        <v>5571</v>
      </c>
      <c r="AF13269">
        <v>44974.223437499997</v>
      </c>
    </row>
    <row r="13270" spans="1:32" x14ac:dyDescent="0.25">
      <c r="A13270" t="s">
        <v>32</v>
      </c>
      <c r="B13270">
        <v>1</v>
      </c>
      <c r="C13270" t="s">
        <v>341</v>
      </c>
      <c r="D13270">
        <v>235</v>
      </c>
      <c r="E13270" t="s">
        <v>34</v>
      </c>
      <c r="F13270" t="s">
        <v>35</v>
      </c>
      <c r="G13270" t="s">
        <v>36</v>
      </c>
      <c r="H13270" t="s">
        <v>201</v>
      </c>
      <c r="I13270" t="s">
        <v>56</v>
      </c>
      <c r="J13270" t="s">
        <v>341</v>
      </c>
      <c r="K13270">
        <v>32873</v>
      </c>
      <c r="L13270">
        <v>1989</v>
      </c>
      <c r="M13270" t="s">
        <v>57</v>
      </c>
      <c r="N13270">
        <v>200</v>
      </c>
      <c r="O13270">
        <v>3.8936628001880602</v>
      </c>
      <c r="P13270">
        <v>1.9256518989460401</v>
      </c>
      <c r="Q13270">
        <v>130.155984176223</v>
      </c>
      <c r="R13270">
        <v>9.6431763370924101E-2</v>
      </c>
      <c r="S13270">
        <v>20.766949157602099</v>
      </c>
      <c r="T13270">
        <v>20.278819794029801</v>
      </c>
      <c r="U13270">
        <v>41.142200715002801</v>
      </c>
      <c r="V13270">
        <v>95118.689542540902</v>
      </c>
      <c r="W13270">
        <v>8031.0542689272597</v>
      </c>
      <c r="X13270">
        <v>1509.6996880797501</v>
      </c>
      <c r="Y13270">
        <v>40.233637785766497</v>
      </c>
      <c r="Z13270">
        <v>0.356640401219875</v>
      </c>
      <c r="AA13270">
        <v>12314.7373118697</v>
      </c>
      <c r="AB13270">
        <v>323.36889639941899</v>
      </c>
      <c r="AC13270">
        <v>126.099862948525</v>
      </c>
      <c r="AD13270">
        <v>263.41048925094299</v>
      </c>
      <c r="AE13270">
        <v>5547</v>
      </c>
      <c r="AF13270">
        <v>44974.2262037037</v>
      </c>
    </row>
    <row r="13271" spans="1:32" x14ac:dyDescent="0.25">
      <c r="A13271" t="s">
        <v>32</v>
      </c>
      <c r="B13271">
        <v>1</v>
      </c>
      <c r="C13271" t="s">
        <v>341</v>
      </c>
      <c r="D13271">
        <v>235</v>
      </c>
      <c r="E13271" t="s">
        <v>34</v>
      </c>
      <c r="F13271" t="s">
        <v>35</v>
      </c>
      <c r="G13271" t="s">
        <v>36</v>
      </c>
      <c r="H13271" t="s">
        <v>201</v>
      </c>
      <c r="I13271" t="s">
        <v>56</v>
      </c>
      <c r="J13271" t="s">
        <v>341</v>
      </c>
      <c r="K13271">
        <v>33238</v>
      </c>
      <c r="L13271">
        <v>1990</v>
      </c>
      <c r="M13271" t="s">
        <v>57</v>
      </c>
      <c r="N13271">
        <v>200</v>
      </c>
      <c r="O13271">
        <v>4.0112252281995397</v>
      </c>
      <c r="P13271">
        <v>1.9860832661086301</v>
      </c>
      <c r="Q13271">
        <v>129.224741870706</v>
      </c>
      <c r="R13271">
        <v>5.06951763129646E-2</v>
      </c>
      <c r="S13271">
        <v>18.2143534409628</v>
      </c>
      <c r="T13271">
        <v>19.873851552394999</v>
      </c>
      <c r="U13271">
        <v>38.138900169670798</v>
      </c>
      <c r="V13271">
        <v>94914.554809073306</v>
      </c>
      <c r="W13271">
        <v>8010.3096225790496</v>
      </c>
      <c r="X13271">
        <v>1485.2668003168901</v>
      </c>
      <c r="Y13271">
        <v>39.391402160175801</v>
      </c>
      <c r="Z13271">
        <v>0.318564080794909</v>
      </c>
      <c r="AA13271">
        <v>11239.9761606924</v>
      </c>
      <c r="AB13271">
        <v>294.824818262478</v>
      </c>
      <c r="AC13271">
        <v>101.634471889244</v>
      </c>
      <c r="AD13271">
        <v>257.84626659091703</v>
      </c>
      <c r="AE13271">
        <v>5547</v>
      </c>
      <c r="AF13271">
        <v>44974.228981481501</v>
      </c>
    </row>
    <row r="13272" spans="1:32" x14ac:dyDescent="0.25">
      <c r="A13272" t="s">
        <v>32</v>
      </c>
      <c r="B13272">
        <v>1</v>
      </c>
      <c r="C13272" t="s">
        <v>341</v>
      </c>
      <c r="D13272">
        <v>235</v>
      </c>
      <c r="E13272" t="s">
        <v>34</v>
      </c>
      <c r="F13272" t="s">
        <v>35</v>
      </c>
      <c r="G13272" t="s">
        <v>36</v>
      </c>
      <c r="H13272" t="s">
        <v>201</v>
      </c>
      <c r="I13272" t="s">
        <v>56</v>
      </c>
      <c r="J13272" t="s">
        <v>341</v>
      </c>
      <c r="K13272">
        <v>33603</v>
      </c>
      <c r="L13272">
        <v>1991</v>
      </c>
      <c r="M13272" t="s">
        <v>57</v>
      </c>
      <c r="N13272">
        <v>200</v>
      </c>
      <c r="O13272">
        <v>3.7417865996273401</v>
      </c>
      <c r="P13272">
        <v>1.8579935363092399</v>
      </c>
      <c r="Q13272">
        <v>131.60387667106099</v>
      </c>
      <c r="R13272">
        <v>0.19529893082553301</v>
      </c>
      <c r="S13272">
        <v>23.379114376657899</v>
      </c>
      <c r="T13272">
        <v>24.178687153938998</v>
      </c>
      <c r="U13272">
        <v>47.753100461422399</v>
      </c>
      <c r="V13272">
        <v>94782.654791811001</v>
      </c>
      <c r="W13272">
        <v>8009.6930514513097</v>
      </c>
      <c r="X13272">
        <v>1474.1351254654901</v>
      </c>
      <c r="Y13272">
        <v>39.177551697181997</v>
      </c>
      <c r="Z13272">
        <v>0.33795401831774202</v>
      </c>
      <c r="AA13272">
        <v>11857.348643076</v>
      </c>
      <c r="AB13272">
        <v>308.85252252804202</v>
      </c>
      <c r="AC13272">
        <v>101.219890958945</v>
      </c>
      <c r="AD13272">
        <v>258.452846417226</v>
      </c>
      <c r="AE13272">
        <v>5547</v>
      </c>
      <c r="AF13272">
        <v>44974.231759259303</v>
      </c>
    </row>
    <row r="13273" spans="1:32" x14ac:dyDescent="0.25">
      <c r="A13273" t="s">
        <v>32</v>
      </c>
      <c r="B13273">
        <v>1</v>
      </c>
      <c r="C13273" t="s">
        <v>341</v>
      </c>
      <c r="D13273">
        <v>235</v>
      </c>
      <c r="E13273" t="s">
        <v>34</v>
      </c>
      <c r="F13273" t="s">
        <v>35</v>
      </c>
      <c r="G13273" t="s">
        <v>36</v>
      </c>
      <c r="H13273" t="s">
        <v>201</v>
      </c>
      <c r="I13273" t="s">
        <v>56</v>
      </c>
      <c r="J13273" t="s">
        <v>341</v>
      </c>
      <c r="K13273">
        <v>33969</v>
      </c>
      <c r="L13273">
        <v>1992</v>
      </c>
      <c r="M13273" t="s">
        <v>57</v>
      </c>
      <c r="N13273">
        <v>200</v>
      </c>
      <c r="O13273">
        <v>3.8879685456272401</v>
      </c>
      <c r="P13273">
        <v>1.89055306581732</v>
      </c>
      <c r="Q13273">
        <v>138.93841621190199</v>
      </c>
      <c r="R13273">
        <v>7.8998537442749803E-2</v>
      </c>
      <c r="S13273">
        <v>24.247504597090501</v>
      </c>
      <c r="T13273">
        <v>18.262702447665401</v>
      </c>
      <c r="U13273">
        <v>42.589205582198602</v>
      </c>
      <c r="V13273">
        <v>94660.676079564902</v>
      </c>
      <c r="W13273">
        <v>7995.5637048942599</v>
      </c>
      <c r="X13273">
        <v>1470.3857964112301</v>
      </c>
      <c r="Y13273">
        <v>38.704490943668297</v>
      </c>
      <c r="Z13273">
        <v>0.30028841121123601</v>
      </c>
      <c r="AA13273">
        <v>11375.615223704501</v>
      </c>
      <c r="AB13273">
        <v>292.98198201464902</v>
      </c>
      <c r="AC13273">
        <v>90.8414792449271</v>
      </c>
      <c r="AD13273">
        <v>256.04709204285501</v>
      </c>
      <c r="AE13273">
        <v>5571</v>
      </c>
      <c r="AF13273">
        <v>44974.234560185199</v>
      </c>
    </row>
    <row r="13274" spans="1:32" x14ac:dyDescent="0.25">
      <c r="A13274" t="s">
        <v>32</v>
      </c>
      <c r="B13274">
        <v>1</v>
      </c>
      <c r="C13274" t="s">
        <v>341</v>
      </c>
      <c r="D13274">
        <v>235</v>
      </c>
      <c r="E13274" t="s">
        <v>34</v>
      </c>
      <c r="F13274" t="s">
        <v>35</v>
      </c>
      <c r="G13274" t="s">
        <v>36</v>
      </c>
      <c r="H13274" t="s">
        <v>201</v>
      </c>
      <c r="I13274" t="s">
        <v>56</v>
      </c>
      <c r="J13274" t="s">
        <v>341</v>
      </c>
      <c r="K13274">
        <v>34334</v>
      </c>
      <c r="L13274">
        <v>1993</v>
      </c>
      <c r="M13274" t="s">
        <v>57</v>
      </c>
      <c r="N13274">
        <v>200</v>
      </c>
      <c r="O13274">
        <v>3.7498902473872202</v>
      </c>
      <c r="P13274">
        <v>1.8544294627232301</v>
      </c>
      <c r="Q13274">
        <v>136.11264174665001</v>
      </c>
      <c r="R13274">
        <v>9.0508619349247907E-2</v>
      </c>
      <c r="S13274">
        <v>25.804245844096201</v>
      </c>
      <c r="T13274">
        <v>17.758142012495799</v>
      </c>
      <c r="U13274">
        <v>43.652896475941297</v>
      </c>
      <c r="V13274">
        <v>94531.862009591394</v>
      </c>
      <c r="W13274">
        <v>7986.30387672093</v>
      </c>
      <c r="X13274">
        <v>1450.53862664439</v>
      </c>
      <c r="Y13274">
        <v>37.442022482042603</v>
      </c>
      <c r="Z13274">
        <v>0.30318940339671901</v>
      </c>
      <c r="AA13274">
        <v>11060.802182383301</v>
      </c>
      <c r="AB13274">
        <v>278.30406498874697</v>
      </c>
      <c r="AC13274">
        <v>85.215698542240403</v>
      </c>
      <c r="AD13274">
        <v>248.953199972264</v>
      </c>
      <c r="AE13274">
        <v>5547</v>
      </c>
      <c r="AF13274">
        <v>44974.237337963001</v>
      </c>
    </row>
    <row r="13275" spans="1:32" x14ac:dyDescent="0.25">
      <c r="A13275" t="s">
        <v>32</v>
      </c>
      <c r="B13275">
        <v>1</v>
      </c>
      <c r="C13275" t="s">
        <v>341</v>
      </c>
      <c r="D13275">
        <v>235</v>
      </c>
      <c r="E13275" t="s">
        <v>34</v>
      </c>
      <c r="F13275" t="s">
        <v>35</v>
      </c>
      <c r="G13275" t="s">
        <v>36</v>
      </c>
      <c r="H13275" t="s">
        <v>201</v>
      </c>
      <c r="I13275" t="s">
        <v>56</v>
      </c>
      <c r="J13275" t="s">
        <v>341</v>
      </c>
      <c r="K13275">
        <v>34699</v>
      </c>
      <c r="L13275">
        <v>1994</v>
      </c>
      <c r="M13275" t="s">
        <v>57</v>
      </c>
      <c r="N13275">
        <v>200</v>
      </c>
      <c r="O13275">
        <v>3.8602133505638299</v>
      </c>
      <c r="P13275">
        <v>1.9508912726998999</v>
      </c>
      <c r="Q13275">
        <v>125.526849302678</v>
      </c>
      <c r="R13275">
        <v>0.100955838154467</v>
      </c>
      <c r="S13275">
        <v>19.229495900660702</v>
      </c>
      <c r="T13275">
        <v>23.5134661785684</v>
      </c>
      <c r="U13275">
        <v>42.8439179173836</v>
      </c>
      <c r="V13275">
        <v>94344.543705054195</v>
      </c>
      <c r="W13275">
        <v>7969.02551241528</v>
      </c>
      <c r="X13275">
        <v>1482.2540588854099</v>
      </c>
      <c r="Y13275">
        <v>38.260090012181898</v>
      </c>
      <c r="Z13275">
        <v>0.285118538167138</v>
      </c>
      <c r="AA13275">
        <v>11368.005239857301</v>
      </c>
      <c r="AB13275">
        <v>284.68537219751198</v>
      </c>
      <c r="AC13275">
        <v>88.590191571855996</v>
      </c>
      <c r="AD13275">
        <v>262.686050733787</v>
      </c>
      <c r="AE13275">
        <v>5547</v>
      </c>
      <c r="AF13275">
        <v>44974.240150463003</v>
      </c>
    </row>
    <row r="13276" spans="1:32" x14ac:dyDescent="0.25">
      <c r="A13276" t="s">
        <v>32</v>
      </c>
      <c r="B13276">
        <v>1</v>
      </c>
      <c r="C13276" t="s">
        <v>341</v>
      </c>
      <c r="D13276">
        <v>235</v>
      </c>
      <c r="E13276" t="s">
        <v>34</v>
      </c>
      <c r="F13276" t="s">
        <v>35</v>
      </c>
      <c r="G13276" t="s">
        <v>36</v>
      </c>
      <c r="H13276" t="s">
        <v>201</v>
      </c>
      <c r="I13276" t="s">
        <v>56</v>
      </c>
      <c r="J13276" t="s">
        <v>341</v>
      </c>
      <c r="K13276">
        <v>35064</v>
      </c>
      <c r="L13276">
        <v>1995</v>
      </c>
      <c r="M13276" t="s">
        <v>57</v>
      </c>
      <c r="N13276">
        <v>200</v>
      </c>
      <c r="O13276">
        <v>3.62375990426519</v>
      </c>
      <c r="P13276">
        <v>1.86158641120589</v>
      </c>
      <c r="Q13276">
        <v>123.980555605738</v>
      </c>
      <c r="R13276">
        <v>8.3874589821301901E-2</v>
      </c>
      <c r="S13276">
        <v>18.346026926953598</v>
      </c>
      <c r="T13276">
        <v>23.731927147574002</v>
      </c>
      <c r="U13276">
        <v>42.161828664348903</v>
      </c>
      <c r="V13276">
        <v>94197.157216943</v>
      </c>
      <c r="W13276">
        <v>7956.06111406118</v>
      </c>
      <c r="X13276">
        <v>1491.0249727784101</v>
      </c>
      <c r="Y13276">
        <v>39.260518547632302</v>
      </c>
      <c r="Z13276">
        <v>0.31830801689603799</v>
      </c>
      <c r="AA13276">
        <v>11649.7676172915</v>
      </c>
      <c r="AB13276">
        <v>298.62236487228</v>
      </c>
      <c r="AC13276">
        <v>102.50285946593699</v>
      </c>
      <c r="AD13276">
        <v>265.07403323948398</v>
      </c>
      <c r="AE13276">
        <v>5547</v>
      </c>
      <c r="AF13276">
        <v>44974.242939814802</v>
      </c>
    </row>
    <row r="13277" spans="1:32" x14ac:dyDescent="0.25">
      <c r="A13277" t="s">
        <v>32</v>
      </c>
      <c r="B13277">
        <v>1</v>
      </c>
      <c r="C13277" t="s">
        <v>341</v>
      </c>
      <c r="D13277">
        <v>235</v>
      </c>
      <c r="E13277" t="s">
        <v>34</v>
      </c>
      <c r="F13277" t="s">
        <v>35</v>
      </c>
      <c r="G13277" t="s">
        <v>36</v>
      </c>
      <c r="H13277" t="s">
        <v>201</v>
      </c>
      <c r="I13277" t="s">
        <v>56</v>
      </c>
      <c r="J13277" t="s">
        <v>341</v>
      </c>
      <c r="K13277">
        <v>35430</v>
      </c>
      <c r="L13277">
        <v>1996</v>
      </c>
      <c r="M13277" t="s">
        <v>57</v>
      </c>
      <c r="N13277">
        <v>200</v>
      </c>
      <c r="O13277">
        <v>3.6924882918222601</v>
      </c>
      <c r="P13277">
        <v>1.8815274081678901</v>
      </c>
      <c r="Q13277">
        <v>125.972451145389</v>
      </c>
      <c r="R13277">
        <v>0.162163690063622</v>
      </c>
      <c r="S13277">
        <v>21.094051870003799</v>
      </c>
      <c r="T13277">
        <v>23.254481829939799</v>
      </c>
      <c r="U13277">
        <v>44.510697390007302</v>
      </c>
      <c r="V13277">
        <v>94032.6532629664</v>
      </c>
      <c r="W13277">
        <v>7944.2309297796901</v>
      </c>
      <c r="X13277">
        <v>1476.162068912</v>
      </c>
      <c r="Y13277">
        <v>38.549694428439203</v>
      </c>
      <c r="Z13277">
        <v>0.319048067329393</v>
      </c>
      <c r="AA13277">
        <v>12083.248626677299</v>
      </c>
      <c r="AB13277">
        <v>305.06983231816201</v>
      </c>
      <c r="AC13277">
        <v>107.37584171250199</v>
      </c>
      <c r="AD13277">
        <v>258.95482209800701</v>
      </c>
      <c r="AE13277">
        <v>5571</v>
      </c>
      <c r="AF13277">
        <v>44974.245740740698</v>
      </c>
    </row>
    <row r="13278" spans="1:32" x14ac:dyDescent="0.25">
      <c r="A13278" t="s">
        <v>32</v>
      </c>
      <c r="B13278">
        <v>1</v>
      </c>
      <c r="C13278" t="s">
        <v>341</v>
      </c>
      <c r="D13278">
        <v>235</v>
      </c>
      <c r="E13278" t="s">
        <v>34</v>
      </c>
      <c r="F13278" t="s">
        <v>35</v>
      </c>
      <c r="G13278" t="s">
        <v>36</v>
      </c>
      <c r="H13278" t="s">
        <v>201</v>
      </c>
      <c r="I13278" t="s">
        <v>56</v>
      </c>
      <c r="J13278" t="s">
        <v>341</v>
      </c>
      <c r="K13278">
        <v>35795</v>
      </c>
      <c r="L13278">
        <v>1997</v>
      </c>
      <c r="M13278" t="s">
        <v>57</v>
      </c>
      <c r="N13278">
        <v>200</v>
      </c>
      <c r="O13278">
        <v>3.8164829058688001</v>
      </c>
      <c r="P13278">
        <v>1.9256061437524801</v>
      </c>
      <c r="Q13278">
        <v>129.95644383379599</v>
      </c>
      <c r="R13278">
        <v>4.7903192692331197E-2</v>
      </c>
      <c r="S13278">
        <v>18.195976334758399</v>
      </c>
      <c r="T13278">
        <v>22.648838052181802</v>
      </c>
      <c r="U13278">
        <v>40.892717579632503</v>
      </c>
      <c r="V13278">
        <v>93883.494136380294</v>
      </c>
      <c r="W13278">
        <v>7928.1492036138898</v>
      </c>
      <c r="X13278">
        <v>1493.1800475320599</v>
      </c>
      <c r="Y13278">
        <v>39.627605912240199</v>
      </c>
      <c r="Z13278">
        <v>0.32896900676119301</v>
      </c>
      <c r="AA13278">
        <v>12077.091213621899</v>
      </c>
      <c r="AB13278">
        <v>310.91475350386003</v>
      </c>
      <c r="AC13278">
        <v>105.98603845998799</v>
      </c>
      <c r="AD13278">
        <v>264.531638047407</v>
      </c>
      <c r="AE13278">
        <v>5547</v>
      </c>
      <c r="AF13278">
        <v>44974.248576388898</v>
      </c>
    </row>
    <row r="13279" spans="1:32" x14ac:dyDescent="0.25">
      <c r="A13279" t="s">
        <v>32</v>
      </c>
      <c r="B13279">
        <v>1</v>
      </c>
      <c r="C13279" t="s">
        <v>341</v>
      </c>
      <c r="D13279">
        <v>235</v>
      </c>
      <c r="E13279" t="s">
        <v>34</v>
      </c>
      <c r="F13279" t="s">
        <v>35</v>
      </c>
      <c r="G13279" t="s">
        <v>36</v>
      </c>
      <c r="H13279" t="s">
        <v>201</v>
      </c>
      <c r="I13279" t="s">
        <v>56</v>
      </c>
      <c r="J13279" t="s">
        <v>341</v>
      </c>
      <c r="K13279">
        <v>36160</v>
      </c>
      <c r="L13279">
        <v>1998</v>
      </c>
      <c r="M13279" t="s">
        <v>57</v>
      </c>
      <c r="N13279">
        <v>200</v>
      </c>
      <c r="O13279">
        <v>3.489243556351</v>
      </c>
      <c r="P13279">
        <v>1.89796621642997</v>
      </c>
      <c r="Q13279">
        <v>109.198113644564</v>
      </c>
      <c r="R13279">
        <v>8.0416880231557603E-2</v>
      </c>
      <c r="S13279">
        <v>20.170500880317601</v>
      </c>
      <c r="T13279">
        <v>22.610075501689</v>
      </c>
      <c r="U13279">
        <v>42.860993262238303</v>
      </c>
      <c r="V13279">
        <v>93675.485299566106</v>
      </c>
      <c r="W13279">
        <v>7911.1736639753099</v>
      </c>
      <c r="X13279">
        <v>1444.1278183280799</v>
      </c>
      <c r="Y13279">
        <v>38.744368008919103</v>
      </c>
      <c r="Z13279">
        <v>0.342036423767</v>
      </c>
      <c r="AA13279">
        <v>10606.7755600157</v>
      </c>
      <c r="AB13279">
        <v>280.72462834210103</v>
      </c>
      <c r="AC13279">
        <v>96.104840724093293</v>
      </c>
      <c r="AD13279">
        <v>251.128495465703</v>
      </c>
      <c r="AE13279">
        <v>5547</v>
      </c>
      <c r="AF13279">
        <v>44974.251354166699</v>
      </c>
    </row>
    <row r="13280" spans="1:32" x14ac:dyDescent="0.25">
      <c r="A13280" t="s">
        <v>32</v>
      </c>
      <c r="B13280">
        <v>1</v>
      </c>
      <c r="C13280" t="s">
        <v>341</v>
      </c>
      <c r="D13280">
        <v>235</v>
      </c>
      <c r="E13280" t="s">
        <v>34</v>
      </c>
      <c r="F13280" t="s">
        <v>35</v>
      </c>
      <c r="G13280" t="s">
        <v>36</v>
      </c>
      <c r="H13280" t="s">
        <v>201</v>
      </c>
      <c r="I13280" t="s">
        <v>56</v>
      </c>
      <c r="J13280" t="s">
        <v>341</v>
      </c>
      <c r="K13280">
        <v>36525</v>
      </c>
      <c r="L13280">
        <v>1999</v>
      </c>
      <c r="M13280" t="s">
        <v>57</v>
      </c>
      <c r="N13280">
        <v>200</v>
      </c>
      <c r="O13280">
        <v>3.8858891182485098</v>
      </c>
      <c r="P13280">
        <v>1.9323028028022</v>
      </c>
      <c r="Q13280">
        <v>135.130374033896</v>
      </c>
      <c r="R13280">
        <v>4.6408777300053002E-2</v>
      </c>
      <c r="S13280">
        <v>22.442744754131901</v>
      </c>
      <c r="T13280">
        <v>21.380128469983902</v>
      </c>
      <c r="U13280">
        <v>43.869282001415897</v>
      </c>
      <c r="V13280">
        <v>93527.5131941445</v>
      </c>
      <c r="W13280">
        <v>7900.0514691978997</v>
      </c>
      <c r="X13280">
        <v>1493.22643772676</v>
      </c>
      <c r="Y13280">
        <v>39.370183820489999</v>
      </c>
      <c r="Z13280">
        <v>0.31983793464771298</v>
      </c>
      <c r="AA13280">
        <v>11779.311754923399</v>
      </c>
      <c r="AB13280">
        <v>303.09725368171598</v>
      </c>
      <c r="AC13280">
        <v>107.081589323903</v>
      </c>
      <c r="AD13280">
        <v>261.84662399855699</v>
      </c>
      <c r="AE13280">
        <v>5547</v>
      </c>
      <c r="AF13280">
        <v>44974.254131944399</v>
      </c>
    </row>
    <row r="13281" spans="1:32" x14ac:dyDescent="0.25">
      <c r="A13281" t="s">
        <v>32</v>
      </c>
      <c r="B13281">
        <v>1</v>
      </c>
      <c r="C13281" t="s">
        <v>341</v>
      </c>
      <c r="D13281">
        <v>235</v>
      </c>
      <c r="E13281" t="s">
        <v>34</v>
      </c>
      <c r="F13281" t="s">
        <v>35</v>
      </c>
      <c r="G13281" t="s">
        <v>36</v>
      </c>
      <c r="H13281" t="s">
        <v>201</v>
      </c>
      <c r="I13281" t="s">
        <v>56</v>
      </c>
      <c r="J13281" t="s">
        <v>341</v>
      </c>
      <c r="K13281">
        <v>36891</v>
      </c>
      <c r="L13281">
        <v>2000</v>
      </c>
      <c r="M13281" t="s">
        <v>57</v>
      </c>
      <c r="N13281">
        <v>200</v>
      </c>
      <c r="O13281">
        <v>4.1409942545885103</v>
      </c>
      <c r="P13281">
        <v>1.9876493871688501</v>
      </c>
      <c r="Q13281">
        <v>136.22805979440599</v>
      </c>
      <c r="R13281">
        <v>0.104096968518069</v>
      </c>
      <c r="S13281">
        <v>20.322683306248301</v>
      </c>
      <c r="T13281">
        <v>27.466918319976301</v>
      </c>
      <c r="U13281">
        <v>47.893698594742602</v>
      </c>
      <c r="V13281">
        <v>93390.764171673698</v>
      </c>
      <c r="W13281">
        <v>7893.3410840108299</v>
      </c>
      <c r="X13281">
        <v>1484.83807488658</v>
      </c>
      <c r="Y13281">
        <v>38.898869550801599</v>
      </c>
      <c r="Z13281">
        <v>0.31018305292200898</v>
      </c>
      <c r="AA13281">
        <v>11601.7973564075</v>
      </c>
      <c r="AB13281">
        <v>300.26828638361002</v>
      </c>
      <c r="AC13281">
        <v>93.912159282494201</v>
      </c>
      <c r="AD13281">
        <v>268.72186701796102</v>
      </c>
      <c r="AE13281">
        <v>5571</v>
      </c>
      <c r="AF13281">
        <v>44974.256979166697</v>
      </c>
    </row>
    <row r="13282" spans="1:32" x14ac:dyDescent="0.25">
      <c r="A13282" t="s">
        <v>32</v>
      </c>
      <c r="B13282">
        <v>1</v>
      </c>
      <c r="C13282" t="s">
        <v>341</v>
      </c>
      <c r="D13282">
        <v>235</v>
      </c>
      <c r="E13282" t="s">
        <v>34</v>
      </c>
      <c r="F13282" t="s">
        <v>35</v>
      </c>
      <c r="G13282" t="s">
        <v>36</v>
      </c>
      <c r="H13282" t="s">
        <v>201</v>
      </c>
      <c r="I13282" t="s">
        <v>56</v>
      </c>
      <c r="J13282" t="s">
        <v>341</v>
      </c>
      <c r="K13282">
        <v>37256</v>
      </c>
      <c r="L13282">
        <v>2001</v>
      </c>
      <c r="M13282" t="s">
        <v>57</v>
      </c>
      <c r="N13282">
        <v>200</v>
      </c>
      <c r="O13282">
        <v>3.57619973179006</v>
      </c>
      <c r="P13282">
        <v>1.8957591552620601</v>
      </c>
      <c r="Q13282">
        <v>122.557952102</v>
      </c>
      <c r="R13282">
        <v>6.0244895852716397E-2</v>
      </c>
      <c r="S13282">
        <v>20.178024183625901</v>
      </c>
      <c r="T13282">
        <v>20.242639116688899</v>
      </c>
      <c r="U13282">
        <v>40.480908196167498</v>
      </c>
      <c r="V13282">
        <v>93241.525993321295</v>
      </c>
      <c r="W13282">
        <v>7873.5149458208298</v>
      </c>
      <c r="X13282">
        <v>1488.8384003261101</v>
      </c>
      <c r="Y13282">
        <v>39.831763704286601</v>
      </c>
      <c r="Z13282">
        <v>0.325103223344689</v>
      </c>
      <c r="AA13282">
        <v>12166.5085797554</v>
      </c>
      <c r="AB13282">
        <v>311.49645165818799</v>
      </c>
      <c r="AC13282">
        <v>104.726124812148</v>
      </c>
      <c r="AD13282">
        <v>268.51198035121502</v>
      </c>
      <c r="AE13282">
        <v>5547</v>
      </c>
      <c r="AF13282">
        <v>44974.259803240697</v>
      </c>
    </row>
    <row r="13283" spans="1:32" x14ac:dyDescent="0.25">
      <c r="A13283" t="s">
        <v>32</v>
      </c>
      <c r="B13283">
        <v>1</v>
      </c>
      <c r="C13283" t="s">
        <v>341</v>
      </c>
      <c r="D13283">
        <v>235</v>
      </c>
      <c r="E13283" t="s">
        <v>34</v>
      </c>
      <c r="F13283" t="s">
        <v>35</v>
      </c>
      <c r="G13283" t="s">
        <v>36</v>
      </c>
      <c r="H13283" t="s">
        <v>201</v>
      </c>
      <c r="I13283" t="s">
        <v>56</v>
      </c>
      <c r="J13283" t="s">
        <v>341</v>
      </c>
      <c r="K13283">
        <v>37621</v>
      </c>
      <c r="L13283">
        <v>2002</v>
      </c>
      <c r="M13283" t="s">
        <v>57</v>
      </c>
      <c r="N13283">
        <v>200</v>
      </c>
      <c r="O13283">
        <v>3.9701535915220201</v>
      </c>
      <c r="P13283">
        <v>1.9261726012193401</v>
      </c>
      <c r="Q13283">
        <v>138.64329914521301</v>
      </c>
      <c r="R13283">
        <v>9.3445179371676901E-2</v>
      </c>
      <c r="S13283">
        <v>20.2497807210584</v>
      </c>
      <c r="T13283">
        <v>23.854319425529599</v>
      </c>
      <c r="U13283">
        <v>44.197545325959602</v>
      </c>
      <c r="V13283">
        <v>93106.811929480595</v>
      </c>
      <c r="W13283">
        <v>7866.2546718906497</v>
      </c>
      <c r="X13283">
        <v>1467.77846348921</v>
      </c>
      <c r="Y13283">
        <v>38.3484018842531</v>
      </c>
      <c r="Z13283">
        <v>0.303389780595335</v>
      </c>
      <c r="AA13283">
        <v>11666.878682132399</v>
      </c>
      <c r="AB13283">
        <v>295.00413151346697</v>
      </c>
      <c r="AC13283">
        <v>88.654247003420494</v>
      </c>
      <c r="AD13283">
        <v>266.01852826791401</v>
      </c>
      <c r="AE13283">
        <v>5547</v>
      </c>
      <c r="AF13283">
        <v>44974.262604166703</v>
      </c>
    </row>
    <row r="13284" spans="1:32" x14ac:dyDescent="0.25">
      <c r="A13284" t="s">
        <v>32</v>
      </c>
      <c r="B13284">
        <v>1</v>
      </c>
      <c r="C13284" t="s">
        <v>341</v>
      </c>
      <c r="D13284">
        <v>235</v>
      </c>
      <c r="E13284" t="s">
        <v>34</v>
      </c>
      <c r="F13284" t="s">
        <v>35</v>
      </c>
      <c r="G13284" t="s">
        <v>36</v>
      </c>
      <c r="H13284" t="s">
        <v>201</v>
      </c>
      <c r="I13284" t="s">
        <v>56</v>
      </c>
      <c r="J13284" t="s">
        <v>341</v>
      </c>
      <c r="K13284">
        <v>37986</v>
      </c>
      <c r="L13284">
        <v>2003</v>
      </c>
      <c r="M13284" t="s">
        <v>57</v>
      </c>
      <c r="N13284">
        <v>200</v>
      </c>
      <c r="O13284">
        <v>3.1682047452939299</v>
      </c>
      <c r="P13284">
        <v>1.77501781973072</v>
      </c>
      <c r="Q13284">
        <v>106.878323146452</v>
      </c>
      <c r="R13284">
        <v>0.103697185299145</v>
      </c>
      <c r="S13284">
        <v>19.254102685492999</v>
      </c>
      <c r="T13284">
        <v>26.9266864235429</v>
      </c>
      <c r="U13284">
        <v>46.284486294334997</v>
      </c>
      <c r="V13284">
        <v>92953.187792382902</v>
      </c>
      <c r="W13284">
        <v>7855.2421109712504</v>
      </c>
      <c r="X13284">
        <v>1508.4628334003</v>
      </c>
      <c r="Y13284">
        <v>38.639975645395701</v>
      </c>
      <c r="Z13284">
        <v>0.27951439958959601</v>
      </c>
      <c r="AA13284">
        <v>12261.0135093072</v>
      </c>
      <c r="AB13284">
        <v>303.61089591962099</v>
      </c>
      <c r="AC13284">
        <v>97.962912273629996</v>
      </c>
      <c r="AD13284">
        <v>271.40195829682699</v>
      </c>
      <c r="AE13284">
        <v>5547</v>
      </c>
      <c r="AF13284">
        <v>44974.265405092599</v>
      </c>
    </row>
    <row r="13285" spans="1:32" x14ac:dyDescent="0.25">
      <c r="A13285" t="s">
        <v>32</v>
      </c>
      <c r="B13285">
        <v>1</v>
      </c>
      <c r="C13285" t="s">
        <v>341</v>
      </c>
      <c r="D13285">
        <v>235</v>
      </c>
      <c r="E13285" t="s">
        <v>34</v>
      </c>
      <c r="F13285" t="s">
        <v>35</v>
      </c>
      <c r="G13285" t="s">
        <v>36</v>
      </c>
      <c r="H13285" t="s">
        <v>201</v>
      </c>
      <c r="I13285" t="s">
        <v>56</v>
      </c>
      <c r="J13285" t="s">
        <v>341</v>
      </c>
      <c r="K13285">
        <v>38352</v>
      </c>
      <c r="L13285">
        <v>2004</v>
      </c>
      <c r="M13285" t="s">
        <v>57</v>
      </c>
      <c r="N13285">
        <v>200</v>
      </c>
      <c r="O13285">
        <v>3.85056623612885</v>
      </c>
      <c r="P13285">
        <v>1.8938726792332099</v>
      </c>
      <c r="Q13285">
        <v>138.161572779105</v>
      </c>
      <c r="R13285">
        <v>0.137944666453548</v>
      </c>
      <c r="S13285">
        <v>25.5147146763302</v>
      </c>
      <c r="T13285">
        <v>16.2049038063033</v>
      </c>
      <c r="U13285">
        <v>41.857563149086999</v>
      </c>
      <c r="V13285">
        <v>92823.452014312294</v>
      </c>
      <c r="W13285">
        <v>7839.9987940322198</v>
      </c>
      <c r="X13285">
        <v>1448.12087243526</v>
      </c>
      <c r="Y13285">
        <v>37.9567599404402</v>
      </c>
      <c r="Z13285">
        <v>0.30693782330424402</v>
      </c>
      <c r="AA13285">
        <v>11610.287869602</v>
      </c>
      <c r="AB13285">
        <v>293.02261342294997</v>
      </c>
      <c r="AC13285">
        <v>93.677915044046202</v>
      </c>
      <c r="AD13285">
        <v>247.360341694027</v>
      </c>
      <c r="AE13285">
        <v>5571</v>
      </c>
      <c r="AF13285">
        <v>44974.268217592602</v>
      </c>
    </row>
    <row r="13286" spans="1:32" x14ac:dyDescent="0.25">
      <c r="A13286" t="s">
        <v>32</v>
      </c>
      <c r="B13286">
        <v>1</v>
      </c>
      <c r="C13286" t="s">
        <v>341</v>
      </c>
      <c r="D13286">
        <v>235</v>
      </c>
      <c r="E13286" t="s">
        <v>34</v>
      </c>
      <c r="F13286" t="s">
        <v>35</v>
      </c>
      <c r="G13286" t="s">
        <v>36</v>
      </c>
      <c r="H13286" t="s">
        <v>201</v>
      </c>
      <c r="I13286" t="s">
        <v>56</v>
      </c>
      <c r="J13286" t="s">
        <v>341</v>
      </c>
      <c r="K13286">
        <v>38717</v>
      </c>
      <c r="L13286">
        <v>2005</v>
      </c>
      <c r="M13286" t="s">
        <v>57</v>
      </c>
      <c r="N13286">
        <v>200</v>
      </c>
      <c r="O13286">
        <v>3.1336385787983101</v>
      </c>
      <c r="P13286">
        <v>1.77064614888537</v>
      </c>
      <c r="Q13286">
        <v>110.655552625279</v>
      </c>
      <c r="R13286">
        <v>5.6501681148112701E-2</v>
      </c>
      <c r="S13286">
        <v>19.2927707044146</v>
      </c>
      <c r="T13286">
        <v>19.361431095095298</v>
      </c>
      <c r="U13286">
        <v>38.710703480657997</v>
      </c>
      <c r="V13286">
        <v>92676.898430807007</v>
      </c>
      <c r="W13286">
        <v>7824.7480935404501</v>
      </c>
      <c r="X13286">
        <v>1507.8722260265699</v>
      </c>
      <c r="Y13286">
        <v>39.472721658027403</v>
      </c>
      <c r="Z13286">
        <v>0.315309587053061</v>
      </c>
      <c r="AA13286">
        <v>11795.544862733999</v>
      </c>
      <c r="AB13286">
        <v>302.80125903096598</v>
      </c>
      <c r="AC13286">
        <v>101.732616077771</v>
      </c>
      <c r="AD13286">
        <v>273.94966333931598</v>
      </c>
      <c r="AE13286">
        <v>5547</v>
      </c>
      <c r="AF13286">
        <v>44974.271018518499</v>
      </c>
    </row>
    <row r="13287" spans="1:32" x14ac:dyDescent="0.25">
      <c r="A13287" t="s">
        <v>32</v>
      </c>
      <c r="B13287">
        <v>1</v>
      </c>
      <c r="C13287" t="s">
        <v>341</v>
      </c>
      <c r="D13287">
        <v>235</v>
      </c>
      <c r="E13287" t="s">
        <v>34</v>
      </c>
      <c r="F13287" t="s">
        <v>35</v>
      </c>
      <c r="G13287" t="s">
        <v>36</v>
      </c>
      <c r="H13287" t="s">
        <v>201</v>
      </c>
      <c r="I13287" t="s">
        <v>56</v>
      </c>
      <c r="J13287" t="s">
        <v>341</v>
      </c>
      <c r="K13287">
        <v>39082</v>
      </c>
      <c r="L13287">
        <v>2006</v>
      </c>
      <c r="M13287" t="s">
        <v>57</v>
      </c>
      <c r="N13287">
        <v>200</v>
      </c>
      <c r="O13287">
        <v>4.1834198573666699</v>
      </c>
      <c r="P13287">
        <v>1.96242414172321</v>
      </c>
      <c r="Q13287">
        <v>141.43144522749799</v>
      </c>
      <c r="R13287">
        <v>9.0763807712113495E-2</v>
      </c>
      <c r="S13287">
        <v>23.912680354673601</v>
      </c>
      <c r="T13287">
        <v>17.868210806726498</v>
      </c>
      <c r="U13287">
        <v>41.8716549691122</v>
      </c>
      <c r="V13287">
        <v>92550.439371407803</v>
      </c>
      <c r="W13287">
        <v>7817.6069795145904</v>
      </c>
      <c r="X13287">
        <v>1483.35901573144</v>
      </c>
      <c r="Y13287">
        <v>39.405992011326902</v>
      </c>
      <c r="Z13287">
        <v>0.35276636310007298</v>
      </c>
      <c r="AA13287">
        <v>12204.342489675901</v>
      </c>
      <c r="AB13287">
        <v>314.13230728435002</v>
      </c>
      <c r="AC13287">
        <v>115.60522134693601</v>
      </c>
      <c r="AD13287">
        <v>257.53891560128397</v>
      </c>
      <c r="AE13287">
        <v>5547</v>
      </c>
      <c r="AF13287">
        <v>44974.273854166699</v>
      </c>
    </row>
    <row r="13288" spans="1:32" x14ac:dyDescent="0.25">
      <c r="A13288" t="s">
        <v>32</v>
      </c>
      <c r="B13288">
        <v>1</v>
      </c>
      <c r="C13288" t="s">
        <v>341</v>
      </c>
      <c r="D13288">
        <v>235</v>
      </c>
      <c r="E13288" t="s">
        <v>34</v>
      </c>
      <c r="F13288" t="s">
        <v>35</v>
      </c>
      <c r="G13288" t="s">
        <v>36</v>
      </c>
      <c r="H13288" t="s">
        <v>201</v>
      </c>
      <c r="I13288" t="s">
        <v>56</v>
      </c>
      <c r="J13288" t="s">
        <v>341</v>
      </c>
      <c r="K13288">
        <v>39447</v>
      </c>
      <c r="L13288">
        <v>2007</v>
      </c>
      <c r="M13288" t="s">
        <v>57</v>
      </c>
      <c r="N13288">
        <v>200</v>
      </c>
      <c r="O13288">
        <v>3.7422111554161601</v>
      </c>
      <c r="P13288">
        <v>1.9142786635245499</v>
      </c>
      <c r="Q13288">
        <v>131.057298145755</v>
      </c>
      <c r="R13288">
        <v>7.1293971199188899E-2</v>
      </c>
      <c r="S13288">
        <v>20.974063503143999</v>
      </c>
      <c r="T13288">
        <v>19.030930907845299</v>
      </c>
      <c r="U13288">
        <v>40.076288382188601</v>
      </c>
      <c r="V13288">
        <v>92414.722017470995</v>
      </c>
      <c r="W13288">
        <v>7804.5582144281798</v>
      </c>
      <c r="X13288">
        <v>1489.0522021049001</v>
      </c>
      <c r="Y13288">
        <v>39.782639203972401</v>
      </c>
      <c r="Z13288">
        <v>0.35674494431508902</v>
      </c>
      <c r="AA13288">
        <v>11901.8021335146</v>
      </c>
      <c r="AB13288">
        <v>310.09859656974601</v>
      </c>
      <c r="AC13288">
        <v>113.25871349453</v>
      </c>
      <c r="AD13288">
        <v>262.61553667178703</v>
      </c>
      <c r="AE13288">
        <v>5547</v>
      </c>
      <c r="AF13288">
        <v>44974.276712963001</v>
      </c>
    </row>
    <row r="13289" spans="1:32" x14ac:dyDescent="0.25">
      <c r="A13289" t="s">
        <v>32</v>
      </c>
      <c r="B13289">
        <v>1</v>
      </c>
      <c r="C13289" t="s">
        <v>341</v>
      </c>
      <c r="D13289">
        <v>235</v>
      </c>
      <c r="E13289" t="s">
        <v>34</v>
      </c>
      <c r="F13289" t="s">
        <v>35</v>
      </c>
      <c r="G13289" t="s">
        <v>36</v>
      </c>
      <c r="H13289" t="s">
        <v>201</v>
      </c>
      <c r="I13289" t="s">
        <v>56</v>
      </c>
      <c r="J13289" t="s">
        <v>341</v>
      </c>
      <c r="K13289">
        <v>39813</v>
      </c>
      <c r="L13289">
        <v>2008</v>
      </c>
      <c r="M13289" t="s">
        <v>57</v>
      </c>
      <c r="N13289">
        <v>200</v>
      </c>
      <c r="O13289">
        <v>4.1055735527007302</v>
      </c>
      <c r="P13289">
        <v>1.9480731164463501</v>
      </c>
      <c r="Q13289">
        <v>140.337494816586</v>
      </c>
      <c r="R13289">
        <v>0.14055241236961499</v>
      </c>
      <c r="S13289">
        <v>22.9231651583139</v>
      </c>
      <c r="T13289">
        <v>19.2234190660661</v>
      </c>
      <c r="U13289">
        <v>42.287136636749601</v>
      </c>
      <c r="V13289">
        <v>92278.3440430794</v>
      </c>
      <c r="W13289">
        <v>7795.4229402147703</v>
      </c>
      <c r="X13289">
        <v>1453.0675642441199</v>
      </c>
      <c r="Y13289">
        <v>38.251931761419399</v>
      </c>
      <c r="Z13289">
        <v>0.30791468139704398</v>
      </c>
      <c r="AA13289">
        <v>11250.490056324201</v>
      </c>
      <c r="AB13289">
        <v>289.22814983401298</v>
      </c>
      <c r="AC13289">
        <v>95.372767418230396</v>
      </c>
      <c r="AD13289">
        <v>253.569429481013</v>
      </c>
      <c r="AE13289">
        <v>5571</v>
      </c>
      <c r="AF13289">
        <v>44974.279571759304</v>
      </c>
    </row>
    <row r="13290" spans="1:32" x14ac:dyDescent="0.25">
      <c r="A13290" t="s">
        <v>32</v>
      </c>
      <c r="B13290">
        <v>1</v>
      </c>
      <c r="C13290" t="s">
        <v>341</v>
      </c>
      <c r="D13290">
        <v>235</v>
      </c>
      <c r="E13290" t="s">
        <v>34</v>
      </c>
      <c r="F13290" t="s">
        <v>35</v>
      </c>
      <c r="G13290" t="s">
        <v>36</v>
      </c>
      <c r="H13290" t="s">
        <v>201</v>
      </c>
      <c r="I13290" t="s">
        <v>56</v>
      </c>
      <c r="J13290" t="s">
        <v>341</v>
      </c>
      <c r="K13290">
        <v>40178</v>
      </c>
      <c r="L13290">
        <v>2009</v>
      </c>
      <c r="M13290" t="s">
        <v>57</v>
      </c>
      <c r="N13290">
        <v>200</v>
      </c>
      <c r="O13290">
        <v>3.64079424621168</v>
      </c>
      <c r="P13290">
        <v>1.85208390278585</v>
      </c>
      <c r="Q13290">
        <v>125.77405594570401</v>
      </c>
      <c r="R13290">
        <v>0.11124056411849501</v>
      </c>
      <c r="S13290">
        <v>20.977096606123901</v>
      </c>
      <c r="T13290">
        <v>21.633048575794</v>
      </c>
      <c r="U13290">
        <v>42.721385746036297</v>
      </c>
      <c r="V13290">
        <v>92134.226501449404</v>
      </c>
      <c r="W13290">
        <v>7783.4644137847199</v>
      </c>
      <c r="X13290">
        <v>1439.3457161797601</v>
      </c>
      <c r="Y13290">
        <v>37.8204296057432</v>
      </c>
      <c r="Z13290">
        <v>0.29864816703846497</v>
      </c>
      <c r="AA13290">
        <v>11065.4766183887</v>
      </c>
      <c r="AB13290">
        <v>282.79295044811602</v>
      </c>
      <c r="AC13290">
        <v>84.515717424723505</v>
      </c>
      <c r="AD13290">
        <v>254.89469211783401</v>
      </c>
      <c r="AE13290">
        <v>5547</v>
      </c>
      <c r="AF13290">
        <v>44974.282430555599</v>
      </c>
    </row>
    <row r="13291" spans="1:32" x14ac:dyDescent="0.25">
      <c r="A13291" t="s">
        <v>32</v>
      </c>
      <c r="B13291">
        <v>1</v>
      </c>
      <c r="C13291" t="s">
        <v>341</v>
      </c>
      <c r="D13291">
        <v>235</v>
      </c>
      <c r="E13291" t="s">
        <v>34</v>
      </c>
      <c r="F13291" t="s">
        <v>35</v>
      </c>
      <c r="G13291" t="s">
        <v>36</v>
      </c>
      <c r="H13291" t="s">
        <v>201</v>
      </c>
      <c r="I13291" t="s">
        <v>56</v>
      </c>
      <c r="J13291" t="s">
        <v>341</v>
      </c>
      <c r="K13291">
        <v>40543</v>
      </c>
      <c r="L13291">
        <v>2010</v>
      </c>
      <c r="M13291" t="s">
        <v>57</v>
      </c>
      <c r="N13291">
        <v>200</v>
      </c>
      <c r="O13291">
        <v>4.0203890297944502</v>
      </c>
      <c r="P13291">
        <v>1.9498672528537</v>
      </c>
      <c r="Q13291">
        <v>128.64764688360299</v>
      </c>
      <c r="R13291">
        <v>8.9637895892378805E-2</v>
      </c>
      <c r="S13291">
        <v>17.985594811176</v>
      </c>
      <c r="T13291">
        <v>26.2289409423595</v>
      </c>
      <c r="U13291">
        <v>44.304173649427803</v>
      </c>
      <c r="V13291">
        <v>91987.034399501601</v>
      </c>
      <c r="W13291">
        <v>7772.4845702740304</v>
      </c>
      <c r="X13291">
        <v>1487.2948931605399</v>
      </c>
      <c r="Y13291">
        <v>39.1311820341596</v>
      </c>
      <c r="Z13291">
        <v>0.33025999241291398</v>
      </c>
      <c r="AA13291">
        <v>11801.320438983699</v>
      </c>
      <c r="AB13291">
        <v>300.23441777039699</v>
      </c>
      <c r="AC13291">
        <v>112.554546893271</v>
      </c>
      <c r="AD13291">
        <v>257.34189836100899</v>
      </c>
      <c r="AE13291">
        <v>5547</v>
      </c>
      <c r="AF13291">
        <v>44974.285300925898</v>
      </c>
    </row>
    <row r="13292" spans="1:32" x14ac:dyDescent="0.25">
      <c r="A13292" t="s">
        <v>32</v>
      </c>
      <c r="B13292">
        <v>1</v>
      </c>
      <c r="C13292" t="s">
        <v>341</v>
      </c>
      <c r="D13292">
        <v>235</v>
      </c>
      <c r="E13292" t="s">
        <v>34</v>
      </c>
      <c r="F13292" t="s">
        <v>35</v>
      </c>
      <c r="G13292" t="s">
        <v>36</v>
      </c>
      <c r="H13292" t="s">
        <v>201</v>
      </c>
      <c r="I13292" t="s">
        <v>56</v>
      </c>
      <c r="J13292" t="s">
        <v>341</v>
      </c>
      <c r="K13292">
        <v>40908</v>
      </c>
      <c r="L13292">
        <v>2011</v>
      </c>
      <c r="M13292" t="s">
        <v>57</v>
      </c>
      <c r="N13292">
        <v>200</v>
      </c>
      <c r="O13292">
        <v>3.9706050369660901</v>
      </c>
      <c r="P13292">
        <v>1.92877986162391</v>
      </c>
      <c r="Q13292">
        <v>141.52241308330599</v>
      </c>
      <c r="R13292">
        <v>0.15194596863392501</v>
      </c>
      <c r="S13292">
        <v>23.906096997088401</v>
      </c>
      <c r="T13292">
        <v>21.423784530641701</v>
      </c>
      <c r="U13292">
        <v>45.481827496364097</v>
      </c>
      <c r="V13292">
        <v>91872.369344962397</v>
      </c>
      <c r="W13292">
        <v>7764.4189893317498</v>
      </c>
      <c r="X13292">
        <v>1472.1511098491601</v>
      </c>
      <c r="Y13292">
        <v>38.692244656939103</v>
      </c>
      <c r="Z13292">
        <v>0.32882250458251699</v>
      </c>
      <c r="AA13292">
        <v>11427.8917498182</v>
      </c>
      <c r="AB13292">
        <v>298.66681162079402</v>
      </c>
      <c r="AC13292">
        <v>107.522361531036</v>
      </c>
      <c r="AD13292">
        <v>247.61208298856701</v>
      </c>
      <c r="AE13292">
        <v>5547</v>
      </c>
      <c r="AF13292">
        <v>44974.288171296299</v>
      </c>
    </row>
    <row r="13293" spans="1:32" x14ac:dyDescent="0.25">
      <c r="A13293" t="s">
        <v>32</v>
      </c>
      <c r="B13293">
        <v>1</v>
      </c>
      <c r="C13293" t="s">
        <v>341</v>
      </c>
      <c r="D13293">
        <v>235</v>
      </c>
      <c r="E13293" t="s">
        <v>34</v>
      </c>
      <c r="F13293" t="s">
        <v>35</v>
      </c>
      <c r="G13293" t="s">
        <v>36</v>
      </c>
      <c r="H13293" t="s">
        <v>201</v>
      </c>
      <c r="I13293" t="s">
        <v>56</v>
      </c>
      <c r="J13293" t="s">
        <v>341</v>
      </c>
      <c r="K13293">
        <v>41274</v>
      </c>
      <c r="L13293">
        <v>2012</v>
      </c>
      <c r="M13293" t="s">
        <v>57</v>
      </c>
      <c r="N13293">
        <v>200</v>
      </c>
      <c r="O13293">
        <v>3.6750596020700601</v>
      </c>
      <c r="P13293">
        <v>1.8665008540825401</v>
      </c>
      <c r="Q13293">
        <v>134.221165164398</v>
      </c>
      <c r="R13293">
        <v>7.5464493339382002E-2</v>
      </c>
      <c r="S13293">
        <v>19.151993131394299</v>
      </c>
      <c r="T13293">
        <v>23.767855652173498</v>
      </c>
      <c r="U13293">
        <v>42.995313276907098</v>
      </c>
      <c r="V13293">
        <v>91763.5798643749</v>
      </c>
      <c r="W13293">
        <v>7753.4819327196901</v>
      </c>
      <c r="X13293">
        <v>1494.5311233582499</v>
      </c>
      <c r="Y13293">
        <v>39.2461398213891</v>
      </c>
      <c r="Z13293">
        <v>0.346310458733187</v>
      </c>
      <c r="AA13293">
        <v>12031.796493997001</v>
      </c>
      <c r="AB13293">
        <v>306.85257053956798</v>
      </c>
      <c r="AC13293">
        <v>112.628636375927</v>
      </c>
      <c r="AD13293">
        <v>263.33180557860601</v>
      </c>
      <c r="AE13293">
        <v>5571</v>
      </c>
      <c r="AF13293">
        <v>44974.291064814803</v>
      </c>
    </row>
    <row r="13294" spans="1:32" x14ac:dyDescent="0.25">
      <c r="A13294" t="s">
        <v>32</v>
      </c>
      <c r="B13294">
        <v>1</v>
      </c>
      <c r="C13294" t="s">
        <v>341</v>
      </c>
      <c r="D13294">
        <v>235</v>
      </c>
      <c r="E13294" t="s">
        <v>34</v>
      </c>
      <c r="F13294" t="s">
        <v>35</v>
      </c>
      <c r="G13294" t="s">
        <v>36</v>
      </c>
      <c r="H13294" t="s">
        <v>201</v>
      </c>
      <c r="I13294" t="s">
        <v>56</v>
      </c>
      <c r="J13294" t="s">
        <v>341</v>
      </c>
      <c r="K13294">
        <v>41639</v>
      </c>
      <c r="L13294">
        <v>2013</v>
      </c>
      <c r="M13294" t="s">
        <v>57</v>
      </c>
      <c r="N13294">
        <v>200</v>
      </c>
      <c r="O13294">
        <v>3.9849025610931901</v>
      </c>
      <c r="P13294">
        <v>1.9250302292063299</v>
      </c>
      <c r="Q13294">
        <v>123.703026186938</v>
      </c>
      <c r="R13294">
        <v>7.3608534336046097E-2</v>
      </c>
      <c r="S13294">
        <v>20.1443467384114</v>
      </c>
      <c r="T13294">
        <v>18.542863906615001</v>
      </c>
      <c r="U13294">
        <v>38.7608191793625</v>
      </c>
      <c r="V13294">
        <v>91610.228879345697</v>
      </c>
      <c r="W13294">
        <v>7735.6922621364001</v>
      </c>
      <c r="X13294">
        <v>1517.0487094963901</v>
      </c>
      <c r="Y13294">
        <v>40.284419813505203</v>
      </c>
      <c r="Z13294">
        <v>0.35804607123423099</v>
      </c>
      <c r="AA13294">
        <v>12686.5574633286</v>
      </c>
      <c r="AB13294">
        <v>331.15389140471098</v>
      </c>
      <c r="AC13294">
        <v>130.664867641928</v>
      </c>
      <c r="AD13294">
        <v>266.42490871342699</v>
      </c>
      <c r="AE13294">
        <v>5547</v>
      </c>
      <c r="AF13294">
        <v>44974.294004629599</v>
      </c>
    </row>
    <row r="13295" spans="1:32" x14ac:dyDescent="0.25">
      <c r="A13295" t="s">
        <v>32</v>
      </c>
      <c r="B13295">
        <v>1</v>
      </c>
      <c r="C13295" t="s">
        <v>341</v>
      </c>
      <c r="D13295">
        <v>235</v>
      </c>
      <c r="E13295" t="s">
        <v>34</v>
      </c>
      <c r="F13295" t="s">
        <v>35</v>
      </c>
      <c r="G13295" t="s">
        <v>36</v>
      </c>
      <c r="H13295" t="s">
        <v>201</v>
      </c>
      <c r="I13295" t="s">
        <v>56</v>
      </c>
      <c r="J13295" t="s">
        <v>341</v>
      </c>
      <c r="K13295">
        <v>42004</v>
      </c>
      <c r="L13295">
        <v>2014</v>
      </c>
      <c r="M13295" t="s">
        <v>57</v>
      </c>
      <c r="N13295">
        <v>200</v>
      </c>
      <c r="O13295">
        <v>3.5141860339739899</v>
      </c>
      <c r="P13295">
        <v>1.81008385210279</v>
      </c>
      <c r="Q13295">
        <v>121.580576701233</v>
      </c>
      <c r="R13295">
        <v>0.144463862752511</v>
      </c>
      <c r="S13295">
        <v>20.446327369734401</v>
      </c>
      <c r="T13295">
        <v>23.333768083338398</v>
      </c>
      <c r="U13295">
        <v>43.924559315825199</v>
      </c>
      <c r="V13295">
        <v>91490.196135175502</v>
      </c>
      <c r="W13295">
        <v>7731.0323220249502</v>
      </c>
      <c r="X13295">
        <v>1489.62122100704</v>
      </c>
      <c r="Y13295">
        <v>39.396424809353498</v>
      </c>
      <c r="Z13295">
        <v>0.32834925516956898</v>
      </c>
      <c r="AA13295">
        <v>12211.495797441101</v>
      </c>
      <c r="AB13295">
        <v>317.71343821616</v>
      </c>
      <c r="AC13295">
        <v>110.13119660067601</v>
      </c>
      <c r="AD13295">
        <v>265.37888443056897</v>
      </c>
      <c r="AE13295">
        <v>5547</v>
      </c>
      <c r="AF13295">
        <v>44974.296886574099</v>
      </c>
    </row>
    <row r="13296" spans="1:32" x14ac:dyDescent="0.25">
      <c r="A13296" t="s">
        <v>32</v>
      </c>
      <c r="B13296">
        <v>1</v>
      </c>
      <c r="C13296" t="s">
        <v>341</v>
      </c>
      <c r="D13296">
        <v>235</v>
      </c>
      <c r="E13296" t="s">
        <v>34</v>
      </c>
      <c r="F13296" t="s">
        <v>35</v>
      </c>
      <c r="G13296" t="s">
        <v>36</v>
      </c>
      <c r="H13296" t="s">
        <v>201</v>
      </c>
      <c r="I13296" t="s">
        <v>56</v>
      </c>
      <c r="J13296" t="s">
        <v>341</v>
      </c>
      <c r="K13296">
        <v>42369</v>
      </c>
      <c r="L13296">
        <v>2015</v>
      </c>
      <c r="M13296" t="s">
        <v>57</v>
      </c>
      <c r="N13296">
        <v>200</v>
      </c>
      <c r="O13296">
        <v>3.15084481851</v>
      </c>
      <c r="P13296">
        <v>1.7644964307659099</v>
      </c>
      <c r="Q13296">
        <v>102.940110169514</v>
      </c>
      <c r="R13296">
        <v>0.11401505473838899</v>
      </c>
      <c r="S13296">
        <v>21.207729472393702</v>
      </c>
      <c r="T13296">
        <v>20.509888588354698</v>
      </c>
      <c r="U13296">
        <v>41.831633115486703</v>
      </c>
      <c r="V13296">
        <v>91322.476465093903</v>
      </c>
      <c r="W13296">
        <v>7713.7834077425396</v>
      </c>
      <c r="X13296">
        <v>1524.9519901787901</v>
      </c>
      <c r="Y13296">
        <v>39.990226548262598</v>
      </c>
      <c r="Z13296">
        <v>0.32119612170537398</v>
      </c>
      <c r="AA13296">
        <v>12470.089373397101</v>
      </c>
      <c r="AB13296">
        <v>317.77615753686399</v>
      </c>
      <c r="AC13296">
        <v>107.339958958198</v>
      </c>
      <c r="AD13296">
        <v>272.27588863497499</v>
      </c>
      <c r="AE13296">
        <v>5547</v>
      </c>
      <c r="AF13296">
        <v>44974.299722222197</v>
      </c>
    </row>
    <row r="13297" spans="1:32" x14ac:dyDescent="0.25">
      <c r="A13297" t="s">
        <v>32</v>
      </c>
      <c r="B13297">
        <v>1</v>
      </c>
      <c r="C13297" t="s">
        <v>341</v>
      </c>
      <c r="D13297">
        <v>235</v>
      </c>
      <c r="E13297" t="s">
        <v>34</v>
      </c>
      <c r="F13297" t="s">
        <v>35</v>
      </c>
      <c r="G13297" t="s">
        <v>36</v>
      </c>
      <c r="H13297" t="s">
        <v>201</v>
      </c>
      <c r="I13297" t="s">
        <v>56</v>
      </c>
      <c r="J13297" t="s">
        <v>341</v>
      </c>
      <c r="K13297">
        <v>42735</v>
      </c>
      <c r="L13297">
        <v>2016</v>
      </c>
      <c r="M13297" t="s">
        <v>57</v>
      </c>
      <c r="N13297">
        <v>200</v>
      </c>
      <c r="O13297">
        <v>3.5911234667834599</v>
      </c>
      <c r="P13297">
        <v>1.86057891991841</v>
      </c>
      <c r="Q13297">
        <v>121.593684621463</v>
      </c>
      <c r="R13297">
        <v>5.4480283498559899E-2</v>
      </c>
      <c r="S13297">
        <v>19.817981254004</v>
      </c>
      <c r="T13297">
        <v>23.390862847903399</v>
      </c>
      <c r="U13297">
        <v>43.263324385406001</v>
      </c>
      <c r="V13297">
        <v>91179.110302004105</v>
      </c>
      <c r="W13297">
        <v>7702.8836985116704</v>
      </c>
      <c r="X13297">
        <v>1503.2693378517099</v>
      </c>
      <c r="Y13297">
        <v>39.823433789853098</v>
      </c>
      <c r="Z13297">
        <v>0.34665275098297399</v>
      </c>
      <c r="AA13297">
        <v>11796.250260626801</v>
      </c>
      <c r="AB13297">
        <v>307.63699978406498</v>
      </c>
      <c r="AC13297">
        <v>118.752271181043</v>
      </c>
      <c r="AD13297">
        <v>266.40861413868402</v>
      </c>
      <c r="AE13297">
        <v>5571</v>
      </c>
      <c r="AF13297">
        <v>44974.302592592598</v>
      </c>
    </row>
    <row r="13298" spans="1:32" x14ac:dyDescent="0.25">
      <c r="A13298" t="s">
        <v>32</v>
      </c>
      <c r="B13298">
        <v>1</v>
      </c>
      <c r="C13298" t="s">
        <v>341</v>
      </c>
      <c r="D13298">
        <v>235</v>
      </c>
      <c r="E13298" t="s">
        <v>34</v>
      </c>
      <c r="F13298" t="s">
        <v>35</v>
      </c>
      <c r="G13298" t="s">
        <v>36</v>
      </c>
      <c r="H13298" t="s">
        <v>201</v>
      </c>
      <c r="I13298" t="s">
        <v>56</v>
      </c>
      <c r="J13298" t="s">
        <v>341</v>
      </c>
      <c r="K13298">
        <v>43100</v>
      </c>
      <c r="L13298">
        <v>2017</v>
      </c>
      <c r="M13298" t="s">
        <v>57</v>
      </c>
      <c r="N13298">
        <v>200</v>
      </c>
      <c r="O13298">
        <v>3.6840108028788001</v>
      </c>
      <c r="P13298">
        <v>1.87586366640902</v>
      </c>
      <c r="Q13298">
        <v>119.537652633001</v>
      </c>
      <c r="R13298">
        <v>0.101241221170805</v>
      </c>
      <c r="S13298">
        <v>18.162568432454801</v>
      </c>
      <c r="T13298">
        <v>21.163752064846602</v>
      </c>
      <c r="U13298">
        <v>39.427561718472298</v>
      </c>
      <c r="V13298">
        <v>91036.669199170894</v>
      </c>
      <c r="W13298">
        <v>7687.0917625083703</v>
      </c>
      <c r="X13298">
        <v>1513.6276865140901</v>
      </c>
      <c r="Y13298">
        <v>40.135238018173801</v>
      </c>
      <c r="Z13298">
        <v>0.32808028682921098</v>
      </c>
      <c r="AA13298">
        <v>12654.508203428801</v>
      </c>
      <c r="AB13298">
        <v>330.05235118117298</v>
      </c>
      <c r="AC13298">
        <v>121.150412669076</v>
      </c>
      <c r="AD13298">
        <v>273.78311176541001</v>
      </c>
      <c r="AE13298">
        <v>5547</v>
      </c>
      <c r="AF13298">
        <v>44974.305439814802</v>
      </c>
    </row>
    <row r="13299" spans="1:32" x14ac:dyDescent="0.25">
      <c r="A13299" t="s">
        <v>32</v>
      </c>
      <c r="B13299">
        <v>1</v>
      </c>
      <c r="C13299" t="s">
        <v>341</v>
      </c>
      <c r="D13299">
        <v>235</v>
      </c>
      <c r="E13299" t="s">
        <v>34</v>
      </c>
      <c r="F13299" t="s">
        <v>35</v>
      </c>
      <c r="G13299" t="s">
        <v>36</v>
      </c>
      <c r="H13299" t="s">
        <v>201</v>
      </c>
      <c r="I13299" t="s">
        <v>56</v>
      </c>
      <c r="J13299" t="s">
        <v>341</v>
      </c>
      <c r="K13299">
        <v>43465</v>
      </c>
      <c r="L13299">
        <v>2018</v>
      </c>
      <c r="M13299" t="s">
        <v>57</v>
      </c>
      <c r="N13299">
        <v>200</v>
      </c>
      <c r="O13299">
        <v>4.3213082074424198</v>
      </c>
      <c r="P13299">
        <v>2.0013956266502602</v>
      </c>
      <c r="Q13299">
        <v>140.06373906984001</v>
      </c>
      <c r="R13299">
        <v>0.123016489658648</v>
      </c>
      <c r="S13299">
        <v>19.0535741401963</v>
      </c>
      <c r="T13299">
        <v>20.468991390753999</v>
      </c>
      <c r="U13299">
        <v>39.645582020608899</v>
      </c>
      <c r="V13299">
        <v>90888.567414932302</v>
      </c>
      <c r="W13299">
        <v>7674.3702472155001</v>
      </c>
      <c r="X13299">
        <v>1471.2479150157201</v>
      </c>
      <c r="Y13299">
        <v>39.212222619445903</v>
      </c>
      <c r="Z13299">
        <v>0.33723879587834299</v>
      </c>
      <c r="AA13299">
        <v>12247.2892607383</v>
      </c>
      <c r="AB13299">
        <v>322.50617975450001</v>
      </c>
      <c r="AC13299">
        <v>103.836503190526</v>
      </c>
      <c r="AD13299">
        <v>269.31242106626502</v>
      </c>
      <c r="AE13299">
        <v>5547</v>
      </c>
      <c r="AF13299">
        <v>44974.308252314797</v>
      </c>
    </row>
    <row r="13300" spans="1:32" x14ac:dyDescent="0.25">
      <c r="A13300" t="s">
        <v>32</v>
      </c>
      <c r="B13300">
        <v>1</v>
      </c>
      <c r="C13300" t="s">
        <v>341</v>
      </c>
      <c r="D13300">
        <v>235</v>
      </c>
      <c r="E13300" t="s">
        <v>34</v>
      </c>
      <c r="F13300" t="s">
        <v>35</v>
      </c>
      <c r="G13300" t="s">
        <v>36</v>
      </c>
      <c r="H13300" t="s">
        <v>201</v>
      </c>
      <c r="I13300" t="s">
        <v>56</v>
      </c>
      <c r="J13300" t="s">
        <v>341</v>
      </c>
      <c r="K13300">
        <v>43830</v>
      </c>
      <c r="L13300">
        <v>2019</v>
      </c>
      <c r="M13300" t="s">
        <v>57</v>
      </c>
      <c r="N13300">
        <v>200</v>
      </c>
      <c r="O13300">
        <v>3.86510001775236</v>
      </c>
      <c r="P13300">
        <v>1.91139308508669</v>
      </c>
      <c r="Q13300">
        <v>132.25666249253399</v>
      </c>
      <c r="R13300">
        <v>0.13616401323081401</v>
      </c>
      <c r="S13300">
        <v>20.0534376321128</v>
      </c>
      <c r="T13300">
        <v>22.291954127803699</v>
      </c>
      <c r="U13300">
        <v>42.481555773147299</v>
      </c>
      <c r="V13300">
        <v>90733.281779957993</v>
      </c>
      <c r="W13300">
        <v>7663.6199285620796</v>
      </c>
      <c r="X13300">
        <v>1483.6708650952601</v>
      </c>
      <c r="Y13300">
        <v>38.728888100077597</v>
      </c>
      <c r="Z13300">
        <v>0.32362795730247501</v>
      </c>
      <c r="AA13300">
        <v>11451.7737879493</v>
      </c>
      <c r="AB13300">
        <v>293.60152581892203</v>
      </c>
      <c r="AC13300">
        <v>107.07431024768201</v>
      </c>
      <c r="AD13300">
        <v>260.67973307031701</v>
      </c>
      <c r="AE13300">
        <v>5547</v>
      </c>
      <c r="AF13300">
        <v>44974.310937499999</v>
      </c>
    </row>
    <row r="13301" spans="1:32" x14ac:dyDescent="0.25">
      <c r="A13301" t="s">
        <v>32</v>
      </c>
      <c r="B13301">
        <v>1</v>
      </c>
      <c r="C13301" t="s">
        <v>341</v>
      </c>
      <c r="D13301">
        <v>235</v>
      </c>
      <c r="E13301" t="s">
        <v>34</v>
      </c>
      <c r="F13301" t="s">
        <v>35</v>
      </c>
      <c r="G13301" t="s">
        <v>36</v>
      </c>
      <c r="H13301" t="s">
        <v>201</v>
      </c>
      <c r="I13301" t="s">
        <v>56</v>
      </c>
      <c r="J13301" t="s">
        <v>341</v>
      </c>
      <c r="K13301">
        <v>44196</v>
      </c>
      <c r="L13301">
        <v>2020</v>
      </c>
      <c r="M13301" t="s">
        <v>57</v>
      </c>
      <c r="N13301">
        <v>200</v>
      </c>
      <c r="O13301">
        <v>3.4992448564670999</v>
      </c>
      <c r="P13301">
        <v>1.8600429678324899</v>
      </c>
      <c r="Q13301">
        <v>114.42584370520601</v>
      </c>
      <c r="R13301">
        <v>3.2056960034687602E-2</v>
      </c>
      <c r="S13301">
        <v>19.7593970120768</v>
      </c>
      <c r="T13301">
        <v>14.602205060508499</v>
      </c>
      <c r="U13301">
        <v>34.39365903262</v>
      </c>
      <c r="V13301">
        <v>90609.280157025394</v>
      </c>
      <c r="W13301">
        <v>7645.4015099080298</v>
      </c>
      <c r="X13301">
        <v>1494.37469363126</v>
      </c>
      <c r="Y13301">
        <v>39.087439665093797</v>
      </c>
      <c r="Z13301">
        <v>0.32634464111741501</v>
      </c>
      <c r="AA13301">
        <v>12220.0397124793</v>
      </c>
      <c r="AB13301">
        <v>311.18209728945101</v>
      </c>
      <c r="AC13301">
        <v>104.47974627716501</v>
      </c>
      <c r="AD13301">
        <v>267.95119872831901</v>
      </c>
      <c r="AE13301">
        <v>5571</v>
      </c>
      <c r="AF13301">
        <v>44974.313645833303</v>
      </c>
    </row>
    <row r="13302" spans="1:32" x14ac:dyDescent="0.25">
      <c r="A13302" t="s">
        <v>32</v>
      </c>
      <c r="B13302">
        <v>1</v>
      </c>
      <c r="C13302" t="s">
        <v>341</v>
      </c>
      <c r="D13302">
        <v>235</v>
      </c>
      <c r="E13302" t="s">
        <v>34</v>
      </c>
      <c r="F13302" t="s">
        <v>35</v>
      </c>
      <c r="G13302" t="s">
        <v>36</v>
      </c>
      <c r="H13302" t="s">
        <v>201</v>
      </c>
      <c r="I13302" t="s">
        <v>56</v>
      </c>
      <c r="J13302" t="s">
        <v>341</v>
      </c>
      <c r="K13302">
        <v>44561</v>
      </c>
      <c r="L13302">
        <v>2021</v>
      </c>
      <c r="M13302" t="s">
        <v>57</v>
      </c>
      <c r="N13302">
        <v>200</v>
      </c>
      <c r="O13302">
        <v>3.8507618276695799</v>
      </c>
      <c r="P13302">
        <v>1.88827273894786</v>
      </c>
      <c r="Q13302">
        <v>129.21879044672301</v>
      </c>
      <c r="R13302">
        <v>0.13297807459331901</v>
      </c>
      <c r="S13302">
        <v>21.060900192963398</v>
      </c>
      <c r="T13302">
        <v>21.113612982307</v>
      </c>
      <c r="U13302">
        <v>42.307491249863801</v>
      </c>
      <c r="V13302">
        <v>90510.662565922597</v>
      </c>
      <c r="W13302">
        <v>7646.0654378888603</v>
      </c>
      <c r="X13302">
        <v>1486.83423026745</v>
      </c>
      <c r="Y13302">
        <v>38.1569777577038</v>
      </c>
      <c r="Z13302">
        <v>0.30885325658284501</v>
      </c>
      <c r="AA13302">
        <v>11790.070378766501</v>
      </c>
      <c r="AB13302">
        <v>301.17044627173698</v>
      </c>
      <c r="AC13302">
        <v>105.57432512123199</v>
      </c>
      <c r="AD13302">
        <v>257.41565891104602</v>
      </c>
      <c r="AE13302">
        <v>5547</v>
      </c>
      <c r="AF13302">
        <v>44974.316400463002</v>
      </c>
    </row>
    <row r="13303" spans="1:32" x14ac:dyDescent="0.25">
      <c r="A13303" t="s">
        <v>32</v>
      </c>
      <c r="B13303">
        <v>1</v>
      </c>
      <c r="C13303" t="s">
        <v>342</v>
      </c>
      <c r="D13303">
        <v>236</v>
      </c>
      <c r="E13303" t="s">
        <v>34</v>
      </c>
      <c r="F13303" t="s">
        <v>45</v>
      </c>
      <c r="G13303" t="s">
        <v>36</v>
      </c>
      <c r="H13303" t="s">
        <v>201</v>
      </c>
      <c r="I13303" t="s">
        <v>56</v>
      </c>
      <c r="J13303" t="s">
        <v>342</v>
      </c>
      <c r="K13303">
        <v>27759</v>
      </c>
      <c r="L13303">
        <v>1975</v>
      </c>
      <c r="M13303" t="s">
        <v>57</v>
      </c>
      <c r="N13303">
        <v>200</v>
      </c>
      <c r="O13303">
        <v>15.339287818836601</v>
      </c>
      <c r="P13303">
        <v>6.9985297892267999</v>
      </c>
      <c r="Q13303">
        <v>481.93529840648</v>
      </c>
      <c r="R13303">
        <v>5.7968730835434697E-2</v>
      </c>
      <c r="S13303">
        <v>11.449053124703999</v>
      </c>
      <c r="T13303">
        <v>15.8247023854326</v>
      </c>
      <c r="U13303">
        <v>27.331724240971901</v>
      </c>
      <c r="V13303">
        <v>97552.256079841798</v>
      </c>
      <c r="W13303">
        <v>8217.6558452086301</v>
      </c>
      <c r="X13303">
        <v>1471.37985667212</v>
      </c>
      <c r="Y13303">
        <v>38.861888843906101</v>
      </c>
      <c r="Z13303">
        <v>0.32749479345176602</v>
      </c>
      <c r="AA13303">
        <v>43980.149605438899</v>
      </c>
      <c r="AB13303">
        <v>1129.27071942407</v>
      </c>
      <c r="AC13303">
        <v>423.50920638245299</v>
      </c>
      <c r="AD13303">
        <v>955.47667032806498</v>
      </c>
      <c r="AE13303">
        <v>17097.206596671102</v>
      </c>
      <c r="AF13303">
        <v>44974.188206018502</v>
      </c>
    </row>
    <row r="13304" spans="1:32" x14ac:dyDescent="0.25">
      <c r="A13304" t="s">
        <v>32</v>
      </c>
      <c r="B13304">
        <v>1</v>
      </c>
      <c r="C13304" t="s">
        <v>342</v>
      </c>
      <c r="D13304">
        <v>236</v>
      </c>
      <c r="E13304" t="s">
        <v>34</v>
      </c>
      <c r="F13304" t="s">
        <v>45</v>
      </c>
      <c r="G13304" t="s">
        <v>36</v>
      </c>
      <c r="H13304" t="s">
        <v>201</v>
      </c>
      <c r="I13304" t="s">
        <v>56</v>
      </c>
      <c r="J13304" t="s">
        <v>342</v>
      </c>
      <c r="K13304">
        <v>28125</v>
      </c>
      <c r="L13304">
        <v>1976</v>
      </c>
      <c r="M13304" t="s">
        <v>57</v>
      </c>
      <c r="N13304">
        <v>200</v>
      </c>
      <c r="O13304">
        <v>3.5588606789500599</v>
      </c>
      <c r="P13304">
        <v>1.6885195397848201</v>
      </c>
      <c r="Q13304">
        <v>134.829552220263</v>
      </c>
      <c r="R13304">
        <v>7.7769311290090903E-2</v>
      </c>
      <c r="S13304">
        <v>11.1432754357548</v>
      </c>
      <c r="T13304">
        <v>14.5611511260116</v>
      </c>
      <c r="U13304">
        <v>25.782195873056398</v>
      </c>
      <c r="V13304">
        <v>97410.432765168502</v>
      </c>
      <c r="W13304">
        <v>8205.3636607235494</v>
      </c>
      <c r="X13304">
        <v>1414.83552519778</v>
      </c>
      <c r="Y13304">
        <v>37.684457420189602</v>
      </c>
      <c r="Z13304">
        <v>0.31867548109906202</v>
      </c>
      <c r="AA13304">
        <v>10663.972018025601</v>
      </c>
      <c r="AB13304">
        <v>278.636012020762</v>
      </c>
      <c r="AC13304">
        <v>94.264708154724701</v>
      </c>
      <c r="AD13304">
        <v>226.58396097317299</v>
      </c>
      <c r="AE13304">
        <v>4226.7732917762096</v>
      </c>
      <c r="AF13304">
        <v>44974.190949074102</v>
      </c>
    </row>
    <row r="13305" spans="1:32" x14ac:dyDescent="0.25">
      <c r="A13305" t="s">
        <v>32</v>
      </c>
      <c r="B13305">
        <v>1</v>
      </c>
      <c r="C13305" t="s">
        <v>342</v>
      </c>
      <c r="D13305">
        <v>236</v>
      </c>
      <c r="E13305" t="s">
        <v>34</v>
      </c>
      <c r="F13305" t="s">
        <v>45</v>
      </c>
      <c r="G13305" t="s">
        <v>36</v>
      </c>
      <c r="H13305" t="s">
        <v>201</v>
      </c>
      <c r="I13305" t="s">
        <v>56</v>
      </c>
      <c r="J13305" t="s">
        <v>342</v>
      </c>
      <c r="K13305">
        <v>28490</v>
      </c>
      <c r="L13305">
        <v>1977</v>
      </c>
      <c r="M13305" t="s">
        <v>57</v>
      </c>
      <c r="N13305">
        <v>200</v>
      </c>
      <c r="O13305">
        <v>3.5601735423967402</v>
      </c>
      <c r="P13305">
        <v>1.6822039051908599</v>
      </c>
      <c r="Q13305">
        <v>117.749920504515</v>
      </c>
      <c r="R13305">
        <v>7.10173184722631E-2</v>
      </c>
      <c r="S13305">
        <v>12.3059010033931</v>
      </c>
      <c r="T13305">
        <v>15.995751805103399</v>
      </c>
      <c r="U13305">
        <v>28.372670126968501</v>
      </c>
      <c r="V13305">
        <v>97203.338800825804</v>
      </c>
      <c r="W13305">
        <v>8190.1922345830499</v>
      </c>
      <c r="X13305">
        <v>1445.04451134029</v>
      </c>
      <c r="Y13305">
        <v>38.091853893669999</v>
      </c>
      <c r="Z13305">
        <v>0.31956243850447302</v>
      </c>
      <c r="AA13305">
        <v>10871.483449876099</v>
      </c>
      <c r="AB13305">
        <v>276.95499011027903</v>
      </c>
      <c r="AC13305">
        <v>104.671859291795</v>
      </c>
      <c r="AD13305">
        <v>238.22111925594501</v>
      </c>
      <c r="AE13305">
        <v>4194.4860909111803</v>
      </c>
      <c r="AF13305">
        <v>44974.193668981497</v>
      </c>
    </row>
    <row r="13306" spans="1:32" x14ac:dyDescent="0.25">
      <c r="A13306" t="s">
        <v>32</v>
      </c>
      <c r="B13306">
        <v>1</v>
      </c>
      <c r="C13306" t="s">
        <v>342</v>
      </c>
      <c r="D13306">
        <v>236</v>
      </c>
      <c r="E13306" t="s">
        <v>34</v>
      </c>
      <c r="F13306" t="s">
        <v>45</v>
      </c>
      <c r="G13306" t="s">
        <v>36</v>
      </c>
      <c r="H13306" t="s">
        <v>201</v>
      </c>
      <c r="I13306" t="s">
        <v>56</v>
      </c>
      <c r="J13306" t="s">
        <v>342</v>
      </c>
      <c r="K13306">
        <v>28855</v>
      </c>
      <c r="L13306">
        <v>1978</v>
      </c>
      <c r="M13306" t="s">
        <v>57</v>
      </c>
      <c r="N13306">
        <v>200</v>
      </c>
      <c r="O13306">
        <v>4.4547534997201099</v>
      </c>
      <c r="P13306">
        <v>1.8871713729212101</v>
      </c>
      <c r="Q13306">
        <v>132.67670979019999</v>
      </c>
      <c r="R13306">
        <v>0.11729118931499501</v>
      </c>
      <c r="S13306">
        <v>15.013663583225901</v>
      </c>
      <c r="T13306">
        <v>18.132463588502699</v>
      </c>
      <c r="U13306">
        <v>33.263418361043399</v>
      </c>
      <c r="V13306">
        <v>96995.169923638401</v>
      </c>
      <c r="W13306">
        <v>8177.2930253089298</v>
      </c>
      <c r="X13306">
        <v>1461.7892314759299</v>
      </c>
      <c r="Y13306">
        <v>39.014455465814997</v>
      </c>
      <c r="Z13306">
        <v>0.33856370745377101</v>
      </c>
      <c r="AA13306">
        <v>11166.056243810201</v>
      </c>
      <c r="AB13306">
        <v>291.21450488638101</v>
      </c>
      <c r="AC13306">
        <v>118.990695426466</v>
      </c>
      <c r="AD13306">
        <v>236.88824059863299</v>
      </c>
      <c r="AE13306">
        <v>4405.0478908568402</v>
      </c>
      <c r="AF13306">
        <v>44974.196412037003</v>
      </c>
    </row>
    <row r="13307" spans="1:32" x14ac:dyDescent="0.25">
      <c r="A13307" t="s">
        <v>32</v>
      </c>
      <c r="B13307">
        <v>1</v>
      </c>
      <c r="C13307" t="s">
        <v>342</v>
      </c>
      <c r="D13307">
        <v>236</v>
      </c>
      <c r="E13307" t="s">
        <v>34</v>
      </c>
      <c r="F13307" t="s">
        <v>45</v>
      </c>
      <c r="G13307" t="s">
        <v>36</v>
      </c>
      <c r="H13307" t="s">
        <v>201</v>
      </c>
      <c r="I13307" t="s">
        <v>56</v>
      </c>
      <c r="J13307" t="s">
        <v>342</v>
      </c>
      <c r="K13307">
        <v>29220</v>
      </c>
      <c r="L13307">
        <v>1979</v>
      </c>
      <c r="M13307" t="s">
        <v>57</v>
      </c>
      <c r="N13307">
        <v>200</v>
      </c>
      <c r="O13307">
        <v>3.7809742787671499</v>
      </c>
      <c r="P13307">
        <v>1.7527486072237399</v>
      </c>
      <c r="Q13307">
        <v>117.54769812622099</v>
      </c>
      <c r="R13307">
        <v>0.12806150937770999</v>
      </c>
      <c r="S13307">
        <v>10.8733558095439</v>
      </c>
      <c r="T13307">
        <v>22.7287405346068</v>
      </c>
      <c r="U13307">
        <v>33.730157853528397</v>
      </c>
      <c r="V13307">
        <v>96775.590022182398</v>
      </c>
      <c r="W13307">
        <v>8158.80906587348</v>
      </c>
      <c r="X13307">
        <v>1438.8223874678199</v>
      </c>
      <c r="Y13307">
        <v>37.840786849057203</v>
      </c>
      <c r="Z13307">
        <v>0.32102957016403399</v>
      </c>
      <c r="AA13307">
        <v>10582.6599978552</v>
      </c>
      <c r="AB13307">
        <v>274.36923702135499</v>
      </c>
      <c r="AC13307">
        <v>104.096679199764</v>
      </c>
      <c r="AD13307">
        <v>235.816312057315</v>
      </c>
      <c r="AE13307">
        <v>4161.2717898474002</v>
      </c>
      <c r="AF13307">
        <v>44974.199189814797</v>
      </c>
    </row>
    <row r="13308" spans="1:32" x14ac:dyDescent="0.25">
      <c r="A13308" t="s">
        <v>32</v>
      </c>
      <c r="B13308">
        <v>1</v>
      </c>
      <c r="C13308" t="s">
        <v>342</v>
      </c>
      <c r="D13308">
        <v>236</v>
      </c>
      <c r="E13308" t="s">
        <v>34</v>
      </c>
      <c r="F13308" t="s">
        <v>45</v>
      </c>
      <c r="G13308" t="s">
        <v>36</v>
      </c>
      <c r="H13308" t="s">
        <v>201</v>
      </c>
      <c r="I13308" t="s">
        <v>56</v>
      </c>
      <c r="J13308" t="s">
        <v>342</v>
      </c>
      <c r="K13308">
        <v>29586</v>
      </c>
      <c r="L13308">
        <v>1980</v>
      </c>
      <c r="M13308" t="s">
        <v>57</v>
      </c>
      <c r="N13308">
        <v>200</v>
      </c>
      <c r="O13308">
        <v>3.6034359913363101</v>
      </c>
      <c r="P13308">
        <v>1.74445479830117</v>
      </c>
      <c r="Q13308">
        <v>120.591276713751</v>
      </c>
      <c r="R13308">
        <v>9.4987913231520796E-2</v>
      </c>
      <c r="S13308">
        <v>12.493314944327601</v>
      </c>
      <c r="T13308">
        <v>19.2807947905441</v>
      </c>
      <c r="U13308">
        <v>31.869097648103299</v>
      </c>
      <c r="V13308">
        <v>96582.806611549997</v>
      </c>
      <c r="W13308">
        <v>8140.9525174856299</v>
      </c>
      <c r="X13308">
        <v>1457.0595784867101</v>
      </c>
      <c r="Y13308">
        <v>38.331163348191197</v>
      </c>
      <c r="Z13308">
        <v>0.32981392591990399</v>
      </c>
      <c r="AA13308">
        <v>11642.322204339</v>
      </c>
      <c r="AB13308">
        <v>299.10918352994099</v>
      </c>
      <c r="AC13308">
        <v>108.327756577318</v>
      </c>
      <c r="AD13308">
        <v>248.11586104147699</v>
      </c>
      <c r="AE13308">
        <v>4544.17347459949</v>
      </c>
      <c r="AF13308">
        <v>44974.2019560185</v>
      </c>
    </row>
    <row r="13309" spans="1:32" x14ac:dyDescent="0.25">
      <c r="A13309" t="s">
        <v>32</v>
      </c>
      <c r="B13309">
        <v>1</v>
      </c>
      <c r="C13309" t="s">
        <v>342</v>
      </c>
      <c r="D13309">
        <v>236</v>
      </c>
      <c r="E13309" t="s">
        <v>34</v>
      </c>
      <c r="F13309" t="s">
        <v>45</v>
      </c>
      <c r="G13309" t="s">
        <v>36</v>
      </c>
      <c r="H13309" t="s">
        <v>201</v>
      </c>
      <c r="I13309" t="s">
        <v>56</v>
      </c>
      <c r="J13309" t="s">
        <v>342</v>
      </c>
      <c r="K13309">
        <v>29951</v>
      </c>
      <c r="L13309">
        <v>1981</v>
      </c>
      <c r="M13309" t="s">
        <v>57</v>
      </c>
      <c r="N13309">
        <v>200</v>
      </c>
      <c r="O13309">
        <v>3.67427692103325</v>
      </c>
      <c r="P13309">
        <v>1.7568779512486901</v>
      </c>
      <c r="Q13309">
        <v>117.707476090451</v>
      </c>
      <c r="R13309">
        <v>8.1084702447107304E-2</v>
      </c>
      <c r="S13309">
        <v>11.1710786830534</v>
      </c>
      <c r="T13309">
        <v>16.888126501451701</v>
      </c>
      <c r="U13309">
        <v>28.1402898869522</v>
      </c>
      <c r="V13309">
        <v>96376.282414002097</v>
      </c>
      <c r="W13309">
        <v>8119.5184257804303</v>
      </c>
      <c r="X13309">
        <v>1431.8102285503101</v>
      </c>
      <c r="Y13309">
        <v>38.001146938462703</v>
      </c>
      <c r="Z13309">
        <v>0.338476179197576</v>
      </c>
      <c r="AA13309">
        <v>10341.013835342201</v>
      </c>
      <c r="AB13309">
        <v>270.46128949582197</v>
      </c>
      <c r="AC13309">
        <v>103.85746603373001</v>
      </c>
      <c r="AD13309">
        <v>228.08729549499401</v>
      </c>
      <c r="AE13309">
        <v>4096.7050334861697</v>
      </c>
      <c r="AF13309">
        <v>44974.204733796301</v>
      </c>
    </row>
    <row r="13310" spans="1:32" x14ac:dyDescent="0.25">
      <c r="A13310" t="s">
        <v>32</v>
      </c>
      <c r="B13310">
        <v>1</v>
      </c>
      <c r="C13310" t="s">
        <v>342</v>
      </c>
      <c r="D13310">
        <v>236</v>
      </c>
      <c r="E13310" t="s">
        <v>34</v>
      </c>
      <c r="F13310" t="s">
        <v>45</v>
      </c>
      <c r="G13310" t="s">
        <v>36</v>
      </c>
      <c r="H13310" t="s">
        <v>201</v>
      </c>
      <c r="I13310" t="s">
        <v>56</v>
      </c>
      <c r="J13310" t="s">
        <v>342</v>
      </c>
      <c r="K13310">
        <v>30316</v>
      </c>
      <c r="L13310">
        <v>1982</v>
      </c>
      <c r="M13310" t="s">
        <v>57</v>
      </c>
      <c r="N13310">
        <v>200</v>
      </c>
      <c r="O13310">
        <v>3.0454389418846701</v>
      </c>
      <c r="P13310">
        <v>1.62125620546551</v>
      </c>
      <c r="Q13310">
        <v>97.071401277262595</v>
      </c>
      <c r="R13310">
        <v>3.3306711273837102E-2</v>
      </c>
      <c r="S13310">
        <v>10.5469926827761</v>
      </c>
      <c r="T13310">
        <v>16.589806621036601</v>
      </c>
      <c r="U13310">
        <v>27.1701060150864</v>
      </c>
      <c r="V13310">
        <v>96141.415199461306</v>
      </c>
      <c r="W13310">
        <v>8097.9436581732598</v>
      </c>
      <c r="X13310">
        <v>1446.66788961723</v>
      </c>
      <c r="Y13310">
        <v>38.1034016603735</v>
      </c>
      <c r="Z13310">
        <v>0.30723806065654602</v>
      </c>
      <c r="AA13310">
        <v>11187.9751265911</v>
      </c>
      <c r="AB13310">
        <v>288.19420739360601</v>
      </c>
      <c r="AC13310">
        <v>94.496171810803901</v>
      </c>
      <c r="AD13310">
        <v>250.261274489215</v>
      </c>
      <c r="AE13310">
        <v>4355.7393143645604</v>
      </c>
      <c r="AF13310">
        <v>44974.207511574103</v>
      </c>
    </row>
    <row r="13311" spans="1:32" x14ac:dyDescent="0.25">
      <c r="A13311" t="s">
        <v>32</v>
      </c>
      <c r="B13311">
        <v>1</v>
      </c>
      <c r="C13311" t="s">
        <v>342</v>
      </c>
      <c r="D13311">
        <v>236</v>
      </c>
      <c r="E13311" t="s">
        <v>34</v>
      </c>
      <c r="F13311" t="s">
        <v>45</v>
      </c>
      <c r="G13311" t="s">
        <v>36</v>
      </c>
      <c r="H13311" t="s">
        <v>201</v>
      </c>
      <c r="I13311" t="s">
        <v>56</v>
      </c>
      <c r="J13311" t="s">
        <v>342</v>
      </c>
      <c r="K13311">
        <v>30681</v>
      </c>
      <c r="L13311">
        <v>1983</v>
      </c>
      <c r="M13311" t="s">
        <v>57</v>
      </c>
      <c r="N13311">
        <v>200</v>
      </c>
      <c r="O13311">
        <v>3.5157382170974998</v>
      </c>
      <c r="P13311">
        <v>1.6932993331914501</v>
      </c>
      <c r="Q13311">
        <v>120.463562599743</v>
      </c>
      <c r="R13311">
        <v>0.138372758110341</v>
      </c>
      <c r="S13311">
        <v>14.420462430648801</v>
      </c>
      <c r="T13311">
        <v>17.4161873208717</v>
      </c>
      <c r="U13311">
        <v>31.9750225096309</v>
      </c>
      <c r="V13311">
        <v>95986.5027409061</v>
      </c>
      <c r="W13311">
        <v>8090.4282267319504</v>
      </c>
      <c r="X13311">
        <v>1453.8312442133299</v>
      </c>
      <c r="Y13311">
        <v>38.363333466639602</v>
      </c>
      <c r="Z13311">
        <v>0.32972647480933398</v>
      </c>
      <c r="AA13311">
        <v>10975.847658701399</v>
      </c>
      <c r="AB13311">
        <v>284.21464097611499</v>
      </c>
      <c r="AC13311">
        <v>108.63756781565699</v>
      </c>
      <c r="AD13311">
        <v>236.026450757264</v>
      </c>
      <c r="AE13311">
        <v>4300.4963023866203</v>
      </c>
      <c r="AF13311">
        <v>44974.210277777798</v>
      </c>
    </row>
    <row r="13312" spans="1:32" x14ac:dyDescent="0.25">
      <c r="A13312" t="s">
        <v>32</v>
      </c>
      <c r="B13312">
        <v>1</v>
      </c>
      <c r="C13312" t="s">
        <v>342</v>
      </c>
      <c r="D13312">
        <v>236</v>
      </c>
      <c r="E13312" t="s">
        <v>34</v>
      </c>
      <c r="F13312" t="s">
        <v>45</v>
      </c>
      <c r="G13312" t="s">
        <v>36</v>
      </c>
      <c r="H13312" t="s">
        <v>201</v>
      </c>
      <c r="I13312" t="s">
        <v>56</v>
      </c>
      <c r="J13312" t="s">
        <v>342</v>
      </c>
      <c r="K13312">
        <v>31047</v>
      </c>
      <c r="L13312">
        <v>1984</v>
      </c>
      <c r="M13312" t="s">
        <v>57</v>
      </c>
      <c r="N13312">
        <v>200</v>
      </c>
      <c r="O13312">
        <v>3.6447458135977402</v>
      </c>
      <c r="P13312">
        <v>1.7613258835616199</v>
      </c>
      <c r="Q13312">
        <v>117.7061320893</v>
      </c>
      <c r="R13312">
        <v>2.5828212538407801E-2</v>
      </c>
      <c r="S13312">
        <v>13.026546830365699</v>
      </c>
      <c r="T13312">
        <v>21.001555520714401</v>
      </c>
      <c r="U13312">
        <v>34.053930563618401</v>
      </c>
      <c r="V13312">
        <v>95818.648407921704</v>
      </c>
      <c r="W13312">
        <v>8079.4804126854697</v>
      </c>
      <c r="X13312">
        <v>1496.78333454277</v>
      </c>
      <c r="Y13312">
        <v>39.406096457560601</v>
      </c>
      <c r="Z13312">
        <v>0.32987830907149301</v>
      </c>
      <c r="AA13312">
        <v>11955.324548520301</v>
      </c>
      <c r="AB13312">
        <v>309.27732432416201</v>
      </c>
      <c r="AC13312">
        <v>117.54079008439901</v>
      </c>
      <c r="AD13312">
        <v>262.98167079848599</v>
      </c>
      <c r="AE13312">
        <v>4708.19081015548</v>
      </c>
      <c r="AF13312">
        <v>44974.213078703702</v>
      </c>
    </row>
    <row r="13313" spans="1:32" x14ac:dyDescent="0.25">
      <c r="A13313" t="s">
        <v>32</v>
      </c>
      <c r="B13313">
        <v>1</v>
      </c>
      <c r="C13313" t="s">
        <v>342</v>
      </c>
      <c r="D13313">
        <v>236</v>
      </c>
      <c r="E13313" t="s">
        <v>34</v>
      </c>
      <c r="F13313" t="s">
        <v>45</v>
      </c>
      <c r="G13313" t="s">
        <v>36</v>
      </c>
      <c r="H13313" t="s">
        <v>201</v>
      </c>
      <c r="I13313" t="s">
        <v>56</v>
      </c>
      <c r="J13313" t="s">
        <v>342</v>
      </c>
      <c r="K13313">
        <v>31412</v>
      </c>
      <c r="L13313">
        <v>1985</v>
      </c>
      <c r="M13313" t="s">
        <v>57</v>
      </c>
      <c r="N13313">
        <v>200</v>
      </c>
      <c r="O13313">
        <v>3.3273663624847898</v>
      </c>
      <c r="P13313">
        <v>1.73185919167437</v>
      </c>
      <c r="Q13313">
        <v>106.564244315785</v>
      </c>
      <c r="R13313">
        <v>0.101598401570104</v>
      </c>
      <c r="S13313">
        <v>12.610939401099399</v>
      </c>
      <c r="T13313">
        <v>17.9044865416144</v>
      </c>
      <c r="U13313">
        <v>30.617024344283902</v>
      </c>
      <c r="V13313">
        <v>95618.901984572294</v>
      </c>
      <c r="W13313">
        <v>8059.0100134109598</v>
      </c>
      <c r="X13313">
        <v>1471.01399846759</v>
      </c>
      <c r="Y13313">
        <v>38.193383378805898</v>
      </c>
      <c r="Z13313">
        <v>0.315773962353393</v>
      </c>
      <c r="AA13313">
        <v>12233.381345064499</v>
      </c>
      <c r="AB13313">
        <v>315.42106215897002</v>
      </c>
      <c r="AC13313">
        <v>108.31514695091199</v>
      </c>
      <c r="AD13313">
        <v>258.55225599430401</v>
      </c>
      <c r="AE13313">
        <v>4764.7254197760803</v>
      </c>
      <c r="AF13313">
        <v>44974.215868055602</v>
      </c>
    </row>
    <row r="13314" spans="1:32" x14ac:dyDescent="0.25">
      <c r="A13314" t="s">
        <v>32</v>
      </c>
      <c r="B13314">
        <v>1</v>
      </c>
      <c r="C13314" t="s">
        <v>342</v>
      </c>
      <c r="D13314">
        <v>236</v>
      </c>
      <c r="E13314" t="s">
        <v>34</v>
      </c>
      <c r="F13314" t="s">
        <v>45</v>
      </c>
      <c r="G13314" t="s">
        <v>36</v>
      </c>
      <c r="H13314" t="s">
        <v>201</v>
      </c>
      <c r="I13314" t="s">
        <v>56</v>
      </c>
      <c r="J13314" t="s">
        <v>342</v>
      </c>
      <c r="K13314">
        <v>31777</v>
      </c>
      <c r="L13314">
        <v>1986</v>
      </c>
      <c r="M13314" t="s">
        <v>57</v>
      </c>
      <c r="N13314">
        <v>200</v>
      </c>
      <c r="O13314">
        <v>4.1983934657558697</v>
      </c>
      <c r="P13314">
        <v>1.8655338944837101</v>
      </c>
      <c r="Q13314">
        <v>133.372796675724</v>
      </c>
      <c r="R13314">
        <v>0.10861272295779099</v>
      </c>
      <c r="S13314">
        <v>13.238798931552999</v>
      </c>
      <c r="T13314">
        <v>21.8589549748495</v>
      </c>
      <c r="U13314">
        <v>35.206366629360197</v>
      </c>
      <c r="V13314">
        <v>95438.458876847493</v>
      </c>
      <c r="W13314">
        <v>8048.6354886929903</v>
      </c>
      <c r="X13314">
        <v>1469.99811889944</v>
      </c>
      <c r="Y13314">
        <v>39.682932816935697</v>
      </c>
      <c r="Z13314">
        <v>0.34783349691321602</v>
      </c>
      <c r="AA13314">
        <v>11177.9348386657</v>
      </c>
      <c r="AB13314">
        <v>292.71020957260401</v>
      </c>
      <c r="AC13314">
        <v>119.73717211748</v>
      </c>
      <c r="AD13314">
        <v>245.19369983809301</v>
      </c>
      <c r="AE13314">
        <v>4435.1407463191799</v>
      </c>
      <c r="AF13314">
        <v>44974.218645833302</v>
      </c>
    </row>
    <row r="13315" spans="1:32" x14ac:dyDescent="0.25">
      <c r="A13315" t="s">
        <v>32</v>
      </c>
      <c r="B13315">
        <v>1</v>
      </c>
      <c r="C13315" t="s">
        <v>342</v>
      </c>
      <c r="D13315">
        <v>236</v>
      </c>
      <c r="E13315" t="s">
        <v>34</v>
      </c>
      <c r="F13315" t="s">
        <v>45</v>
      </c>
      <c r="G13315" t="s">
        <v>36</v>
      </c>
      <c r="H13315" t="s">
        <v>201</v>
      </c>
      <c r="I13315" t="s">
        <v>56</v>
      </c>
      <c r="J13315" t="s">
        <v>342</v>
      </c>
      <c r="K13315">
        <v>32142</v>
      </c>
      <c r="L13315">
        <v>1987</v>
      </c>
      <c r="M13315" t="s">
        <v>57</v>
      </c>
      <c r="N13315">
        <v>200</v>
      </c>
      <c r="O13315">
        <v>3.5306473122461202</v>
      </c>
      <c r="P13315">
        <v>1.7374093290699799</v>
      </c>
      <c r="Q13315">
        <v>122.653327128946</v>
      </c>
      <c r="R13315">
        <v>9.5347992963891501E-2</v>
      </c>
      <c r="S13315">
        <v>11.1927711481903</v>
      </c>
      <c r="T13315">
        <v>17.325071705953501</v>
      </c>
      <c r="U13315">
        <v>28.613190847107699</v>
      </c>
      <c r="V13315">
        <v>95269.984252130002</v>
      </c>
      <c r="W13315">
        <v>8028.3918488570998</v>
      </c>
      <c r="X13315">
        <v>1460.87424902158</v>
      </c>
      <c r="Y13315">
        <v>38.046818512075099</v>
      </c>
      <c r="Z13315">
        <v>0.315813957820336</v>
      </c>
      <c r="AA13315">
        <v>11689.8623962531</v>
      </c>
      <c r="AB13315">
        <v>301.57459697651399</v>
      </c>
      <c r="AC13315">
        <v>105.985228773329</v>
      </c>
      <c r="AD13315">
        <v>248.28422379542499</v>
      </c>
      <c r="AE13315">
        <v>4554.0890110488199</v>
      </c>
      <c r="AF13315">
        <v>44974.2214467593</v>
      </c>
    </row>
    <row r="13316" spans="1:32" x14ac:dyDescent="0.25">
      <c r="A13316" t="s">
        <v>32</v>
      </c>
      <c r="B13316">
        <v>1</v>
      </c>
      <c r="C13316" t="s">
        <v>342</v>
      </c>
      <c r="D13316">
        <v>236</v>
      </c>
      <c r="E13316" t="s">
        <v>34</v>
      </c>
      <c r="F13316" t="s">
        <v>45</v>
      </c>
      <c r="G13316" t="s">
        <v>36</v>
      </c>
      <c r="H13316" t="s">
        <v>201</v>
      </c>
      <c r="I13316" t="s">
        <v>56</v>
      </c>
      <c r="J13316" t="s">
        <v>342</v>
      </c>
      <c r="K13316">
        <v>32508</v>
      </c>
      <c r="L13316">
        <v>1988</v>
      </c>
      <c r="M13316" t="s">
        <v>57</v>
      </c>
      <c r="N13316">
        <v>200</v>
      </c>
      <c r="O13316">
        <v>2.9033791519157099</v>
      </c>
      <c r="P13316">
        <v>1.6004763075983599</v>
      </c>
      <c r="Q13316">
        <v>89.262267194104197</v>
      </c>
      <c r="R13316">
        <v>7.7014739172826197E-2</v>
      </c>
      <c r="S13316">
        <v>10.018603468094801</v>
      </c>
      <c r="T13316">
        <v>23.6610283679608</v>
      </c>
      <c r="U13316">
        <v>33.756646575228402</v>
      </c>
      <c r="V13316">
        <v>95043.183578149197</v>
      </c>
      <c r="W13316">
        <v>8013.64304409534</v>
      </c>
      <c r="X13316">
        <v>1449.4286070225201</v>
      </c>
      <c r="Y13316">
        <v>38.288256532900697</v>
      </c>
      <c r="Z13316">
        <v>0.32655141448570302</v>
      </c>
      <c r="AA13316">
        <v>10938.902156987</v>
      </c>
      <c r="AB13316">
        <v>276.90779670452099</v>
      </c>
      <c r="AC13316">
        <v>101.860548156626</v>
      </c>
      <c r="AD13316">
        <v>249.423706899379</v>
      </c>
      <c r="AE13316">
        <v>4219.2045494968697</v>
      </c>
      <c r="AF13316">
        <v>44974.224259259303</v>
      </c>
    </row>
    <row r="13317" spans="1:32" x14ac:dyDescent="0.25">
      <c r="A13317" t="s">
        <v>32</v>
      </c>
      <c r="B13317">
        <v>1</v>
      </c>
      <c r="C13317" t="s">
        <v>342</v>
      </c>
      <c r="D13317">
        <v>236</v>
      </c>
      <c r="E13317" t="s">
        <v>34</v>
      </c>
      <c r="F13317" t="s">
        <v>45</v>
      </c>
      <c r="G13317" t="s">
        <v>36</v>
      </c>
      <c r="H13317" t="s">
        <v>201</v>
      </c>
      <c r="I13317" t="s">
        <v>56</v>
      </c>
      <c r="J13317" t="s">
        <v>342</v>
      </c>
      <c r="K13317">
        <v>32873</v>
      </c>
      <c r="L13317">
        <v>1989</v>
      </c>
      <c r="M13317" t="s">
        <v>57</v>
      </c>
      <c r="N13317">
        <v>200</v>
      </c>
      <c r="O13317">
        <v>3.6558449756906501</v>
      </c>
      <c r="P13317">
        <v>1.7929928748761299</v>
      </c>
      <c r="Q13317">
        <v>121.698542600116</v>
      </c>
      <c r="R13317">
        <v>9.6174217481455895E-2</v>
      </c>
      <c r="S13317">
        <v>15.953948450960899</v>
      </c>
      <c r="T13317">
        <v>18.347564505747101</v>
      </c>
      <c r="U13317">
        <v>34.3976871741895</v>
      </c>
      <c r="V13317">
        <v>94886.6601654681</v>
      </c>
      <c r="W13317">
        <v>8001.8084302505604</v>
      </c>
      <c r="X13317">
        <v>1493.5197851487801</v>
      </c>
      <c r="Y13317">
        <v>40.084301700983801</v>
      </c>
      <c r="Z13317">
        <v>0.36787995462657802</v>
      </c>
      <c r="AA13317">
        <v>11996.924667236201</v>
      </c>
      <c r="AB13317">
        <v>318.67227942987898</v>
      </c>
      <c r="AC13317">
        <v>135.35606320939701</v>
      </c>
      <c r="AD13317">
        <v>249.74326953527199</v>
      </c>
      <c r="AE13317">
        <v>4823.3917438533199</v>
      </c>
      <c r="AF13317">
        <v>44974.2270601852</v>
      </c>
    </row>
    <row r="13318" spans="1:32" x14ac:dyDescent="0.25">
      <c r="A13318" t="s">
        <v>32</v>
      </c>
      <c r="B13318">
        <v>1</v>
      </c>
      <c r="C13318" t="s">
        <v>342</v>
      </c>
      <c r="D13318">
        <v>236</v>
      </c>
      <c r="E13318" t="s">
        <v>34</v>
      </c>
      <c r="F13318" t="s">
        <v>45</v>
      </c>
      <c r="G13318" t="s">
        <v>36</v>
      </c>
      <c r="H13318" t="s">
        <v>201</v>
      </c>
      <c r="I13318" t="s">
        <v>56</v>
      </c>
      <c r="J13318" t="s">
        <v>342</v>
      </c>
      <c r="K13318">
        <v>33238</v>
      </c>
      <c r="L13318">
        <v>1990</v>
      </c>
      <c r="M13318" t="s">
        <v>57</v>
      </c>
      <c r="N13318">
        <v>200</v>
      </c>
      <c r="O13318">
        <v>3.6441551412479698</v>
      </c>
      <c r="P13318">
        <v>1.78661029279176</v>
      </c>
      <c r="Q13318">
        <v>115.301307010964</v>
      </c>
      <c r="R13318">
        <v>5.0201093661120001E-2</v>
      </c>
      <c r="S13318">
        <v>9.1738546091179707</v>
      </c>
      <c r="T13318">
        <v>16.500586653353</v>
      </c>
      <c r="U13318">
        <v>25.724642356132101</v>
      </c>
      <c r="V13318">
        <v>94668.825461886707</v>
      </c>
      <c r="W13318">
        <v>7974.0048969691497</v>
      </c>
      <c r="X13318">
        <v>1462.87011771421</v>
      </c>
      <c r="Y13318">
        <v>39.034803634057901</v>
      </c>
      <c r="Z13318">
        <v>0.33528956552066103</v>
      </c>
      <c r="AA13318">
        <v>10833.600321743999</v>
      </c>
      <c r="AB13318">
        <v>287.39183423227701</v>
      </c>
      <c r="AC13318">
        <v>111.93194153248901</v>
      </c>
      <c r="AD13318">
        <v>238.76890366211401</v>
      </c>
      <c r="AE13318">
        <v>4342.7254335503803</v>
      </c>
      <c r="AF13318">
        <v>44974.229849536998</v>
      </c>
    </row>
    <row r="13319" spans="1:32" x14ac:dyDescent="0.25">
      <c r="A13319" t="s">
        <v>32</v>
      </c>
      <c r="B13319">
        <v>1</v>
      </c>
      <c r="C13319" t="s">
        <v>342</v>
      </c>
      <c r="D13319">
        <v>236</v>
      </c>
      <c r="E13319" t="s">
        <v>34</v>
      </c>
      <c r="F13319" t="s">
        <v>45</v>
      </c>
      <c r="G13319" t="s">
        <v>36</v>
      </c>
      <c r="H13319" t="s">
        <v>201</v>
      </c>
      <c r="I13319" t="s">
        <v>56</v>
      </c>
      <c r="J13319" t="s">
        <v>342</v>
      </c>
      <c r="K13319">
        <v>33603</v>
      </c>
      <c r="L13319">
        <v>1991</v>
      </c>
      <c r="M13319" t="s">
        <v>57</v>
      </c>
      <c r="N13319">
        <v>200</v>
      </c>
      <c r="O13319">
        <v>3.4592706295392301</v>
      </c>
      <c r="P13319">
        <v>1.69362335494412</v>
      </c>
      <c r="Q13319">
        <v>119.107005107975</v>
      </c>
      <c r="R13319">
        <v>0.194579263150267</v>
      </c>
      <c r="S13319">
        <v>14.402569558071299</v>
      </c>
      <c r="T13319">
        <v>21.4932778220155</v>
      </c>
      <c r="U13319">
        <v>36.090426643237102</v>
      </c>
      <c r="V13319">
        <v>94529.534109830507</v>
      </c>
      <c r="W13319">
        <v>7973.4600037796299</v>
      </c>
      <c r="X13319">
        <v>1456.22758853459</v>
      </c>
      <c r="Y13319">
        <v>39.040715511854799</v>
      </c>
      <c r="Z13319">
        <v>0.35541737107750898</v>
      </c>
      <c r="AA13319">
        <v>11457.150636132999</v>
      </c>
      <c r="AB13319">
        <v>302.69697755021002</v>
      </c>
      <c r="AC13319">
        <v>111.253412853906</v>
      </c>
      <c r="AD13319">
        <v>241.82902255982199</v>
      </c>
      <c r="AE13319">
        <v>4578.5413001095903</v>
      </c>
      <c r="AF13319">
        <v>44974.232650462996</v>
      </c>
    </row>
    <row r="13320" spans="1:32" x14ac:dyDescent="0.25">
      <c r="A13320" t="s">
        <v>32</v>
      </c>
      <c r="B13320">
        <v>1</v>
      </c>
      <c r="C13320" t="s">
        <v>342</v>
      </c>
      <c r="D13320">
        <v>236</v>
      </c>
      <c r="E13320" t="s">
        <v>34</v>
      </c>
      <c r="F13320" t="s">
        <v>45</v>
      </c>
      <c r="G13320" t="s">
        <v>36</v>
      </c>
      <c r="H13320" t="s">
        <v>201</v>
      </c>
      <c r="I13320" t="s">
        <v>56</v>
      </c>
      <c r="J13320" t="s">
        <v>342</v>
      </c>
      <c r="K13320">
        <v>33969</v>
      </c>
      <c r="L13320">
        <v>1992</v>
      </c>
      <c r="M13320" t="s">
        <v>57</v>
      </c>
      <c r="N13320">
        <v>200</v>
      </c>
      <c r="O13320">
        <v>3.4953447398314599</v>
      </c>
      <c r="P13320">
        <v>1.67933808022861</v>
      </c>
      <c r="Q13320">
        <v>123.14736899977601</v>
      </c>
      <c r="R13320">
        <v>7.8285065533201498E-2</v>
      </c>
      <c r="S13320">
        <v>14.149364473537499</v>
      </c>
      <c r="T13320">
        <v>15.522920614603899</v>
      </c>
      <c r="U13320">
        <v>29.750570153674602</v>
      </c>
      <c r="V13320">
        <v>94387.796398511695</v>
      </c>
      <c r="W13320">
        <v>7955.8356387639296</v>
      </c>
      <c r="X13320">
        <v>1444.7708689779099</v>
      </c>
      <c r="Y13320">
        <v>38.362973102252901</v>
      </c>
      <c r="Z13320">
        <v>0.31570107109183199</v>
      </c>
      <c r="AA13320">
        <v>10863.589035401799</v>
      </c>
      <c r="AB13320">
        <v>283.984829064579</v>
      </c>
      <c r="AC13320">
        <v>101.90140989912901</v>
      </c>
      <c r="AD13320">
        <v>235.76971813872399</v>
      </c>
      <c r="AE13320">
        <v>4311.0012814615002</v>
      </c>
      <c r="AF13320">
        <v>44974.235462962999</v>
      </c>
    </row>
    <row r="13321" spans="1:32" x14ac:dyDescent="0.25">
      <c r="A13321" t="s">
        <v>32</v>
      </c>
      <c r="B13321">
        <v>1</v>
      </c>
      <c r="C13321" t="s">
        <v>342</v>
      </c>
      <c r="D13321">
        <v>236</v>
      </c>
      <c r="E13321" t="s">
        <v>34</v>
      </c>
      <c r="F13321" t="s">
        <v>45</v>
      </c>
      <c r="G13321" t="s">
        <v>36</v>
      </c>
      <c r="H13321" t="s">
        <v>201</v>
      </c>
      <c r="I13321" t="s">
        <v>56</v>
      </c>
      <c r="J13321" t="s">
        <v>342</v>
      </c>
      <c r="K13321">
        <v>34334</v>
      </c>
      <c r="L13321">
        <v>1993</v>
      </c>
      <c r="M13321" t="s">
        <v>57</v>
      </c>
      <c r="N13321">
        <v>200</v>
      </c>
      <c r="O13321">
        <v>3.3053854585037299</v>
      </c>
      <c r="P13321">
        <v>1.6006279059080399</v>
      </c>
      <c r="Q13321">
        <v>116.21866962003</v>
      </c>
      <c r="R13321">
        <v>9.0018439900113503E-2</v>
      </c>
      <c r="S13321">
        <v>14.737827042945501</v>
      </c>
      <c r="T13321">
        <v>15.5154821631538</v>
      </c>
      <c r="U13321">
        <v>30.343327645999398</v>
      </c>
      <c r="V13321">
        <v>94238.257973230706</v>
      </c>
      <c r="W13321">
        <v>7943.9138843419496</v>
      </c>
      <c r="X13321">
        <v>1422.8464475875901</v>
      </c>
      <c r="Y13321">
        <v>37.143838115610201</v>
      </c>
      <c r="Z13321">
        <v>0.327820942726472</v>
      </c>
      <c r="AA13321">
        <v>10462.1098333215</v>
      </c>
      <c r="AB13321">
        <v>268.10933785203503</v>
      </c>
      <c r="AC13321">
        <v>98.120105729749994</v>
      </c>
      <c r="AD13321">
        <v>225.61811389343799</v>
      </c>
      <c r="AE13321">
        <v>4058.2181921762899</v>
      </c>
      <c r="AF13321">
        <v>44974.238275463002</v>
      </c>
    </row>
    <row r="13322" spans="1:32" x14ac:dyDescent="0.25">
      <c r="A13322" t="s">
        <v>32</v>
      </c>
      <c r="B13322">
        <v>1</v>
      </c>
      <c r="C13322" t="s">
        <v>342</v>
      </c>
      <c r="D13322">
        <v>236</v>
      </c>
      <c r="E13322" t="s">
        <v>34</v>
      </c>
      <c r="F13322" t="s">
        <v>45</v>
      </c>
      <c r="G13322" t="s">
        <v>36</v>
      </c>
      <c r="H13322" t="s">
        <v>201</v>
      </c>
      <c r="I13322" t="s">
        <v>56</v>
      </c>
      <c r="J13322" t="s">
        <v>342</v>
      </c>
      <c r="K13322">
        <v>34699</v>
      </c>
      <c r="L13322">
        <v>1994</v>
      </c>
      <c r="M13322" t="s">
        <v>57</v>
      </c>
      <c r="N13322">
        <v>200</v>
      </c>
      <c r="O13322">
        <v>3.4378095796748802</v>
      </c>
      <c r="P13322">
        <v>1.69791721718733</v>
      </c>
      <c r="Q13322">
        <v>109.752857292581</v>
      </c>
      <c r="R13322">
        <v>0.10060590688441701</v>
      </c>
      <c r="S13322">
        <v>10.9456276325178</v>
      </c>
      <c r="T13322">
        <v>19.245733984294201</v>
      </c>
      <c r="U13322">
        <v>30.2919675236964</v>
      </c>
      <c r="V13322">
        <v>94036.843165942104</v>
      </c>
      <c r="W13322">
        <v>7926.1051363291499</v>
      </c>
      <c r="X13322">
        <v>1450.8206741136501</v>
      </c>
      <c r="Y13322">
        <v>37.773555500255</v>
      </c>
      <c r="Z13322">
        <v>0.30521378329822701</v>
      </c>
      <c r="AA13322">
        <v>10742.6773867594</v>
      </c>
      <c r="AB13322">
        <v>273.41896263974297</v>
      </c>
      <c r="AC13322">
        <v>101.127098748663</v>
      </c>
      <c r="AD13322">
        <v>238.01318058572301</v>
      </c>
      <c r="AE13322">
        <v>4142.4155235835196</v>
      </c>
      <c r="AF13322">
        <v>44974.241087962997</v>
      </c>
    </row>
    <row r="13323" spans="1:32" x14ac:dyDescent="0.25">
      <c r="A13323" t="s">
        <v>32</v>
      </c>
      <c r="B13323">
        <v>1</v>
      </c>
      <c r="C13323" t="s">
        <v>342</v>
      </c>
      <c r="D13323">
        <v>236</v>
      </c>
      <c r="E13323" t="s">
        <v>34</v>
      </c>
      <c r="F13323" t="s">
        <v>45</v>
      </c>
      <c r="G13323" t="s">
        <v>36</v>
      </c>
      <c r="H13323" t="s">
        <v>201</v>
      </c>
      <c r="I13323" t="s">
        <v>56</v>
      </c>
      <c r="J13323" t="s">
        <v>342</v>
      </c>
      <c r="K13323">
        <v>35064</v>
      </c>
      <c r="L13323">
        <v>1995</v>
      </c>
      <c r="M13323" t="s">
        <v>57</v>
      </c>
      <c r="N13323">
        <v>200</v>
      </c>
      <c r="O13323">
        <v>3.3097840673702299</v>
      </c>
      <c r="P13323">
        <v>1.6704395131681899</v>
      </c>
      <c r="Q13323">
        <v>111.80749117700201</v>
      </c>
      <c r="R13323">
        <v>8.2634437944698894E-2</v>
      </c>
      <c r="S13323">
        <v>10.0671362270048</v>
      </c>
      <c r="T13323">
        <v>19.508896287407801</v>
      </c>
      <c r="U13323">
        <v>29.658666952357301</v>
      </c>
      <c r="V13323">
        <v>93883.195613356307</v>
      </c>
      <c r="W13323">
        <v>7912.8479853461004</v>
      </c>
      <c r="X13323">
        <v>1465.09468453407</v>
      </c>
      <c r="Y13323">
        <v>38.907033115353499</v>
      </c>
      <c r="Z13323">
        <v>0.33569158731536802</v>
      </c>
      <c r="AA13323">
        <v>11133.819587424499</v>
      </c>
      <c r="AB13323">
        <v>289.57772984635199</v>
      </c>
      <c r="AC13323">
        <v>114.829616846748</v>
      </c>
      <c r="AD13323">
        <v>243.48900438516901</v>
      </c>
      <c r="AE13323">
        <v>4377.3536702569399</v>
      </c>
      <c r="AF13323">
        <v>44974.243900463</v>
      </c>
    </row>
    <row r="13324" spans="1:32" x14ac:dyDescent="0.25">
      <c r="A13324" t="s">
        <v>32</v>
      </c>
      <c r="B13324">
        <v>1</v>
      </c>
      <c r="C13324" t="s">
        <v>342</v>
      </c>
      <c r="D13324">
        <v>236</v>
      </c>
      <c r="E13324" t="s">
        <v>34</v>
      </c>
      <c r="F13324" t="s">
        <v>45</v>
      </c>
      <c r="G13324" t="s">
        <v>36</v>
      </c>
      <c r="H13324" t="s">
        <v>201</v>
      </c>
      <c r="I13324" t="s">
        <v>56</v>
      </c>
      <c r="J13324" t="s">
        <v>342</v>
      </c>
      <c r="K13324">
        <v>35430</v>
      </c>
      <c r="L13324">
        <v>1996</v>
      </c>
      <c r="M13324" t="s">
        <v>57</v>
      </c>
      <c r="N13324">
        <v>200</v>
      </c>
      <c r="O13324">
        <v>3.3742828711377602</v>
      </c>
      <c r="P13324">
        <v>1.69485642856792</v>
      </c>
      <c r="Q13324">
        <v>113.53343666697501</v>
      </c>
      <c r="R13324">
        <v>0.16136494069936999</v>
      </c>
      <c r="S13324">
        <v>13.3198846345318</v>
      </c>
      <c r="T13324">
        <v>20.476533298170999</v>
      </c>
      <c r="U13324">
        <v>33.957782873402302</v>
      </c>
      <c r="V13324">
        <v>93716.730113857106</v>
      </c>
      <c r="W13324">
        <v>7903.14823475718</v>
      </c>
      <c r="X13324">
        <v>1454.36127233757</v>
      </c>
      <c r="Y13324">
        <v>38.399107027165002</v>
      </c>
      <c r="Z13324">
        <v>0.33865022696341901</v>
      </c>
      <c r="AA13324">
        <v>11579.6837915417</v>
      </c>
      <c r="AB13324">
        <v>297.64635292326</v>
      </c>
      <c r="AC13324">
        <v>119.58250053690701</v>
      </c>
      <c r="AD13324">
        <v>240.40711726892999</v>
      </c>
      <c r="AE13324">
        <v>4526.6035767334797</v>
      </c>
      <c r="AF13324">
        <v>44974.246724536999</v>
      </c>
    </row>
    <row r="13325" spans="1:32" x14ac:dyDescent="0.25">
      <c r="A13325" t="s">
        <v>32</v>
      </c>
      <c r="B13325">
        <v>1</v>
      </c>
      <c r="C13325" t="s">
        <v>342</v>
      </c>
      <c r="D13325">
        <v>236</v>
      </c>
      <c r="E13325" t="s">
        <v>34</v>
      </c>
      <c r="F13325" t="s">
        <v>45</v>
      </c>
      <c r="G13325" t="s">
        <v>36</v>
      </c>
      <c r="H13325" t="s">
        <v>201</v>
      </c>
      <c r="I13325" t="s">
        <v>56</v>
      </c>
      <c r="J13325" t="s">
        <v>342</v>
      </c>
      <c r="K13325">
        <v>35795</v>
      </c>
      <c r="L13325">
        <v>1997</v>
      </c>
      <c r="M13325" t="s">
        <v>57</v>
      </c>
      <c r="N13325">
        <v>200</v>
      </c>
      <c r="O13325">
        <v>3.5199921874230702</v>
      </c>
      <c r="P13325">
        <v>1.7512632134654</v>
      </c>
      <c r="Q13325">
        <v>118.84275910282</v>
      </c>
      <c r="R13325">
        <v>4.7718870771358501E-2</v>
      </c>
      <c r="S13325">
        <v>12.379240843268301</v>
      </c>
      <c r="T13325">
        <v>19.883670006258601</v>
      </c>
      <c r="U13325">
        <v>32.310629720298301</v>
      </c>
      <c r="V13325">
        <v>93565.766325369303</v>
      </c>
      <c r="W13325">
        <v>7889.1910711379296</v>
      </c>
      <c r="X13325">
        <v>1472.5637046908901</v>
      </c>
      <c r="Y13325">
        <v>39.381085287986402</v>
      </c>
      <c r="Z13325">
        <v>0.345128475167367</v>
      </c>
      <c r="AA13325">
        <v>11638.873731878</v>
      </c>
      <c r="AB13325">
        <v>304.09756788286597</v>
      </c>
      <c r="AC13325">
        <v>116.30943854375199</v>
      </c>
      <c r="AD13325">
        <v>247.02768826923</v>
      </c>
      <c r="AE13325">
        <v>4598.8620102680798</v>
      </c>
      <c r="AF13325">
        <v>44974.249571759297</v>
      </c>
    </row>
    <row r="13326" spans="1:32" x14ac:dyDescent="0.25">
      <c r="A13326" t="s">
        <v>32</v>
      </c>
      <c r="B13326">
        <v>1</v>
      </c>
      <c r="C13326" t="s">
        <v>342</v>
      </c>
      <c r="D13326">
        <v>236</v>
      </c>
      <c r="E13326" t="s">
        <v>34</v>
      </c>
      <c r="F13326" t="s">
        <v>45</v>
      </c>
      <c r="G13326" t="s">
        <v>36</v>
      </c>
      <c r="H13326" t="s">
        <v>201</v>
      </c>
      <c r="I13326" t="s">
        <v>56</v>
      </c>
      <c r="J13326" t="s">
        <v>342</v>
      </c>
      <c r="K13326">
        <v>36160</v>
      </c>
      <c r="L13326">
        <v>1998</v>
      </c>
      <c r="M13326" t="s">
        <v>57</v>
      </c>
      <c r="N13326">
        <v>200</v>
      </c>
      <c r="O13326">
        <v>3.06577584032908</v>
      </c>
      <c r="P13326">
        <v>1.6492221374140501</v>
      </c>
      <c r="Q13326">
        <v>93.123258873031801</v>
      </c>
      <c r="R13326">
        <v>8.0068734878564196E-2</v>
      </c>
      <c r="S13326">
        <v>12.0818667357228</v>
      </c>
      <c r="T13326">
        <v>19.690410470554401</v>
      </c>
      <c r="U13326">
        <v>31.8523459411559</v>
      </c>
      <c r="V13326">
        <v>93342.970353113793</v>
      </c>
      <c r="W13326">
        <v>7868.4479318250096</v>
      </c>
      <c r="X13326">
        <v>1419.4949569227599</v>
      </c>
      <c r="Y13326">
        <v>38.385003277813603</v>
      </c>
      <c r="Z13326">
        <v>0.36459507866455698</v>
      </c>
      <c r="AA13326">
        <v>10119.9976401812</v>
      </c>
      <c r="AB13326">
        <v>271.08190060734</v>
      </c>
      <c r="AC13326">
        <v>108.109356429716</v>
      </c>
      <c r="AD13326">
        <v>229.20343908007999</v>
      </c>
      <c r="AE13326">
        <v>4106.2959322483603</v>
      </c>
      <c r="AF13326">
        <v>44974.252361111103</v>
      </c>
    </row>
    <row r="13327" spans="1:32" x14ac:dyDescent="0.25">
      <c r="A13327" t="s">
        <v>32</v>
      </c>
      <c r="B13327">
        <v>1</v>
      </c>
      <c r="C13327" t="s">
        <v>342</v>
      </c>
      <c r="D13327">
        <v>236</v>
      </c>
      <c r="E13327" t="s">
        <v>34</v>
      </c>
      <c r="F13327" t="s">
        <v>45</v>
      </c>
      <c r="G13327" t="s">
        <v>36</v>
      </c>
      <c r="H13327" t="s">
        <v>201</v>
      </c>
      <c r="I13327" t="s">
        <v>56</v>
      </c>
      <c r="J13327" t="s">
        <v>342</v>
      </c>
      <c r="K13327">
        <v>36525</v>
      </c>
      <c r="L13327">
        <v>1999</v>
      </c>
      <c r="M13327" t="s">
        <v>57</v>
      </c>
      <c r="N13327">
        <v>200</v>
      </c>
      <c r="O13327">
        <v>3.5663415475475002</v>
      </c>
      <c r="P13327">
        <v>1.7531066834951301</v>
      </c>
      <c r="Q13327">
        <v>122.491624605537</v>
      </c>
      <c r="R13327">
        <v>4.54784676721934E-2</v>
      </c>
      <c r="S13327">
        <v>12.735471669132799</v>
      </c>
      <c r="T13327">
        <v>18.097504865764598</v>
      </c>
      <c r="U13327">
        <v>30.878455002569599</v>
      </c>
      <c r="V13327">
        <v>93191.209561139694</v>
      </c>
      <c r="W13327">
        <v>7855.1891103445096</v>
      </c>
      <c r="X13327">
        <v>1472.2903652503201</v>
      </c>
      <c r="Y13327">
        <v>39.133031626996697</v>
      </c>
      <c r="Z13327">
        <v>0.33646860568554499</v>
      </c>
      <c r="AA13327">
        <v>11343.070949078699</v>
      </c>
      <c r="AB13327">
        <v>296.19539340741397</v>
      </c>
      <c r="AC13327">
        <v>118.21340824315401</v>
      </c>
      <c r="AD13327">
        <v>243.582174568255</v>
      </c>
      <c r="AE13327">
        <v>4472.2006558681896</v>
      </c>
      <c r="AF13327">
        <v>44974.255219907398</v>
      </c>
    </row>
    <row r="13328" spans="1:32" x14ac:dyDescent="0.25">
      <c r="A13328" t="s">
        <v>32</v>
      </c>
      <c r="B13328">
        <v>1</v>
      </c>
      <c r="C13328" t="s">
        <v>342</v>
      </c>
      <c r="D13328">
        <v>236</v>
      </c>
      <c r="E13328" t="s">
        <v>34</v>
      </c>
      <c r="F13328" t="s">
        <v>45</v>
      </c>
      <c r="G13328" t="s">
        <v>36</v>
      </c>
      <c r="H13328" t="s">
        <v>201</v>
      </c>
      <c r="I13328" t="s">
        <v>56</v>
      </c>
      <c r="J13328" t="s">
        <v>342</v>
      </c>
      <c r="K13328">
        <v>36891</v>
      </c>
      <c r="L13328">
        <v>2000</v>
      </c>
      <c r="M13328" t="s">
        <v>57</v>
      </c>
      <c r="N13328">
        <v>200</v>
      </c>
      <c r="O13328">
        <v>3.7631233548009999</v>
      </c>
      <c r="P13328">
        <v>1.7823661399180399</v>
      </c>
      <c r="Q13328">
        <v>121.230711131297</v>
      </c>
      <c r="R13328">
        <v>0.10347935641442201</v>
      </c>
      <c r="S13328">
        <v>9.7815420194970208</v>
      </c>
      <c r="T13328">
        <v>23.582145679657</v>
      </c>
      <c r="U13328">
        <v>33.467167055568503</v>
      </c>
      <c r="V13328">
        <v>93045.645617603295</v>
      </c>
      <c r="W13328">
        <v>7846.3057369713097</v>
      </c>
      <c r="X13328">
        <v>1461.3735727653</v>
      </c>
      <c r="Y13328">
        <v>38.5707193199882</v>
      </c>
      <c r="Z13328">
        <v>0.327445671679848</v>
      </c>
      <c r="AA13328">
        <v>11153.4176654806</v>
      </c>
      <c r="AB13328">
        <v>292.43915791513598</v>
      </c>
      <c r="AC13328">
        <v>104.185296260472</v>
      </c>
      <c r="AD13328">
        <v>248.83264481566599</v>
      </c>
      <c r="AE13328">
        <v>4447.8967099487199</v>
      </c>
      <c r="AF13328">
        <v>44974.258090277799</v>
      </c>
    </row>
    <row r="13329" spans="1:32" x14ac:dyDescent="0.25">
      <c r="A13329" t="s">
        <v>32</v>
      </c>
      <c r="B13329">
        <v>1</v>
      </c>
      <c r="C13329" t="s">
        <v>342</v>
      </c>
      <c r="D13329">
        <v>236</v>
      </c>
      <c r="E13329" t="s">
        <v>34</v>
      </c>
      <c r="F13329" t="s">
        <v>45</v>
      </c>
      <c r="G13329" t="s">
        <v>36</v>
      </c>
      <c r="H13329" t="s">
        <v>201</v>
      </c>
      <c r="I13329" t="s">
        <v>56</v>
      </c>
      <c r="J13329" t="s">
        <v>342</v>
      </c>
      <c r="K13329">
        <v>37256</v>
      </c>
      <c r="L13329">
        <v>2001</v>
      </c>
      <c r="M13329" t="s">
        <v>57</v>
      </c>
      <c r="N13329">
        <v>200</v>
      </c>
      <c r="O13329">
        <v>3.2518316994946299</v>
      </c>
      <c r="P13329">
        <v>1.7116075195831599</v>
      </c>
      <c r="Q13329">
        <v>110.147322142845</v>
      </c>
      <c r="R13329">
        <v>5.9813774147693198E-2</v>
      </c>
      <c r="S13329">
        <v>11.792970858559</v>
      </c>
      <c r="T13329">
        <v>17.690700988398898</v>
      </c>
      <c r="U13329">
        <v>29.543485621105599</v>
      </c>
      <c r="V13329">
        <v>92893.465560266501</v>
      </c>
      <c r="W13329">
        <v>7829.9193771623904</v>
      </c>
      <c r="X13329">
        <v>1467.9092491772601</v>
      </c>
      <c r="Y13329">
        <v>39.597978628474799</v>
      </c>
      <c r="Z13329">
        <v>0.34125950996196902</v>
      </c>
      <c r="AA13329">
        <v>11713.2999221562</v>
      </c>
      <c r="AB13329">
        <v>303.74194610485898</v>
      </c>
      <c r="AC13329">
        <v>115.313837780062</v>
      </c>
      <c r="AD13329">
        <v>250.99992968492799</v>
      </c>
      <c r="AE13329">
        <v>4593.1368076714898</v>
      </c>
      <c r="AF13329">
        <v>44974.260902777802</v>
      </c>
    </row>
    <row r="13330" spans="1:32" x14ac:dyDescent="0.25">
      <c r="A13330" t="s">
        <v>32</v>
      </c>
      <c r="B13330">
        <v>1</v>
      </c>
      <c r="C13330" t="s">
        <v>342</v>
      </c>
      <c r="D13330">
        <v>236</v>
      </c>
      <c r="E13330" t="s">
        <v>34</v>
      </c>
      <c r="F13330" t="s">
        <v>45</v>
      </c>
      <c r="G13330" t="s">
        <v>36</v>
      </c>
      <c r="H13330" t="s">
        <v>201</v>
      </c>
      <c r="I13330" t="s">
        <v>56</v>
      </c>
      <c r="J13330" t="s">
        <v>342</v>
      </c>
      <c r="K13330">
        <v>37621</v>
      </c>
      <c r="L13330">
        <v>2002</v>
      </c>
      <c r="M13330" t="s">
        <v>57</v>
      </c>
      <c r="N13330">
        <v>200</v>
      </c>
      <c r="O13330">
        <v>3.58052043342559</v>
      </c>
      <c r="P13330">
        <v>1.71578898333159</v>
      </c>
      <c r="Q13330">
        <v>123.034400989318</v>
      </c>
      <c r="R13330">
        <v>9.2817516914974293E-2</v>
      </c>
      <c r="S13330">
        <v>8.9892091660979005</v>
      </c>
      <c r="T13330">
        <v>19.3923294454552</v>
      </c>
      <c r="U13330">
        <v>28.474356128468099</v>
      </c>
      <c r="V13330">
        <v>92746.351275847104</v>
      </c>
      <c r="W13330">
        <v>7816.6186179715996</v>
      </c>
      <c r="X13330">
        <v>1442.32405510322</v>
      </c>
      <c r="Y13330">
        <v>38.025258890727201</v>
      </c>
      <c r="Z13330">
        <v>0.32020168826851703</v>
      </c>
      <c r="AA13330">
        <v>11183.4414057588</v>
      </c>
      <c r="AB13330">
        <v>286.63527692253899</v>
      </c>
      <c r="AC13330">
        <v>99.092575727595104</v>
      </c>
      <c r="AD13330">
        <v>246.14311644221101</v>
      </c>
      <c r="AE13330">
        <v>4337.2243605867397</v>
      </c>
      <c r="AF13330">
        <v>44974.2636921296</v>
      </c>
    </row>
    <row r="13331" spans="1:32" x14ac:dyDescent="0.25">
      <c r="A13331" t="s">
        <v>32</v>
      </c>
      <c r="B13331">
        <v>1</v>
      </c>
      <c r="C13331" t="s">
        <v>342</v>
      </c>
      <c r="D13331">
        <v>236</v>
      </c>
      <c r="E13331" t="s">
        <v>34</v>
      </c>
      <c r="F13331" t="s">
        <v>45</v>
      </c>
      <c r="G13331" t="s">
        <v>36</v>
      </c>
      <c r="H13331" t="s">
        <v>201</v>
      </c>
      <c r="I13331" t="s">
        <v>56</v>
      </c>
      <c r="J13331" t="s">
        <v>342</v>
      </c>
      <c r="K13331">
        <v>37986</v>
      </c>
      <c r="L13331">
        <v>2003</v>
      </c>
      <c r="M13331" t="s">
        <v>57</v>
      </c>
      <c r="N13331">
        <v>200</v>
      </c>
      <c r="O13331">
        <v>2.8984039224136202</v>
      </c>
      <c r="P13331">
        <v>1.59546977907508</v>
      </c>
      <c r="Q13331">
        <v>97.429593365573297</v>
      </c>
      <c r="R13331">
        <v>0.10305067039716501</v>
      </c>
      <c r="S13331">
        <v>9.7439952638247807</v>
      </c>
      <c r="T13331">
        <v>22.0337846070205</v>
      </c>
      <c r="U13331">
        <v>31.880830541242499</v>
      </c>
      <c r="V13331">
        <v>92585.722131225397</v>
      </c>
      <c r="W13331">
        <v>7806.3310472788698</v>
      </c>
      <c r="X13331">
        <v>1483.4174720037799</v>
      </c>
      <c r="Y13331">
        <v>38.255648258376503</v>
      </c>
      <c r="Z13331">
        <v>0.29418014619240501</v>
      </c>
      <c r="AA13331">
        <v>11712.715123968899</v>
      </c>
      <c r="AB13331">
        <v>294.75004277788997</v>
      </c>
      <c r="AC13331">
        <v>109.415457649717</v>
      </c>
      <c r="AD13331">
        <v>251.22569841969599</v>
      </c>
      <c r="AE13331">
        <v>4456.8389302003197</v>
      </c>
      <c r="AF13331">
        <v>44974.2665277778</v>
      </c>
    </row>
    <row r="13332" spans="1:32" x14ac:dyDescent="0.25">
      <c r="A13332" t="s">
        <v>32</v>
      </c>
      <c r="B13332">
        <v>1</v>
      </c>
      <c r="C13332" t="s">
        <v>342</v>
      </c>
      <c r="D13332">
        <v>236</v>
      </c>
      <c r="E13332" t="s">
        <v>34</v>
      </c>
      <c r="F13332" t="s">
        <v>45</v>
      </c>
      <c r="G13332" t="s">
        <v>36</v>
      </c>
      <c r="H13332" t="s">
        <v>201</v>
      </c>
      <c r="I13332" t="s">
        <v>56</v>
      </c>
      <c r="J13332" t="s">
        <v>342</v>
      </c>
      <c r="K13332">
        <v>38352</v>
      </c>
      <c r="L13332">
        <v>2004</v>
      </c>
      <c r="M13332" t="s">
        <v>57</v>
      </c>
      <c r="N13332">
        <v>200</v>
      </c>
      <c r="O13332">
        <v>3.44833144175468</v>
      </c>
      <c r="P13332">
        <v>1.66954658620227</v>
      </c>
      <c r="Q13332">
        <v>121.40768228934201</v>
      </c>
      <c r="R13332">
        <v>0.137556029465251</v>
      </c>
      <c r="S13332">
        <v>16.240533913558799</v>
      </c>
      <c r="T13332">
        <v>14.062362883756499</v>
      </c>
      <c r="U13332">
        <v>30.4404528267806</v>
      </c>
      <c r="V13332">
        <v>92443.102797446598</v>
      </c>
      <c r="W13332">
        <v>7792.7076500255898</v>
      </c>
      <c r="X13332">
        <v>1422.7295590456399</v>
      </c>
      <c r="Y13332">
        <v>37.5371513820036</v>
      </c>
      <c r="Z13332">
        <v>0.326415566973005</v>
      </c>
      <c r="AA13332">
        <v>11029.163482563299</v>
      </c>
      <c r="AB13332">
        <v>282.37208311631201</v>
      </c>
      <c r="AC13332">
        <v>105.210066781205</v>
      </c>
      <c r="AD13332">
        <v>226.043768088793</v>
      </c>
      <c r="AE13332">
        <v>4288.4927798877397</v>
      </c>
      <c r="AF13332">
        <v>44974.269363425898</v>
      </c>
    </row>
    <row r="13333" spans="1:32" x14ac:dyDescent="0.25">
      <c r="A13333" t="s">
        <v>32</v>
      </c>
      <c r="B13333">
        <v>1</v>
      </c>
      <c r="C13333" t="s">
        <v>342</v>
      </c>
      <c r="D13333">
        <v>236</v>
      </c>
      <c r="E13333" t="s">
        <v>34</v>
      </c>
      <c r="F13333" t="s">
        <v>45</v>
      </c>
      <c r="G13333" t="s">
        <v>36</v>
      </c>
      <c r="H13333" t="s">
        <v>201</v>
      </c>
      <c r="I13333" t="s">
        <v>56</v>
      </c>
      <c r="J13333" t="s">
        <v>342</v>
      </c>
      <c r="K13333">
        <v>38717</v>
      </c>
      <c r="L13333">
        <v>2005</v>
      </c>
      <c r="M13333" t="s">
        <v>57</v>
      </c>
      <c r="N13333">
        <v>200</v>
      </c>
      <c r="O13333">
        <v>2.8568634039150802</v>
      </c>
      <c r="P13333">
        <v>1.59009836882147</v>
      </c>
      <c r="Q13333">
        <v>99.223536878086804</v>
      </c>
      <c r="R13333">
        <v>5.6151200834248301E-2</v>
      </c>
      <c r="S13333">
        <v>11.1650547019907</v>
      </c>
      <c r="T13333">
        <v>16.507387881936399</v>
      </c>
      <c r="U13333">
        <v>27.728593784761401</v>
      </c>
      <c r="V13333">
        <v>92293.042080491607</v>
      </c>
      <c r="W13333">
        <v>7777.9213405889705</v>
      </c>
      <c r="X13333">
        <v>1485.6177031770301</v>
      </c>
      <c r="Y13333">
        <v>39.214436084501898</v>
      </c>
      <c r="Z13333">
        <v>0.33400038097232099</v>
      </c>
      <c r="AA13333">
        <v>11336.298125778099</v>
      </c>
      <c r="AB13333">
        <v>295.33354356776499</v>
      </c>
      <c r="AC13333">
        <v>114.786015340055</v>
      </c>
      <c r="AD13333">
        <v>253.49153045239001</v>
      </c>
      <c r="AE13333">
        <v>4469.2764546509898</v>
      </c>
      <c r="AF13333">
        <v>44974.272199074097</v>
      </c>
    </row>
    <row r="13334" spans="1:32" x14ac:dyDescent="0.25">
      <c r="A13334" t="s">
        <v>32</v>
      </c>
      <c r="B13334">
        <v>1</v>
      </c>
      <c r="C13334" t="s">
        <v>342</v>
      </c>
      <c r="D13334">
        <v>236</v>
      </c>
      <c r="E13334" t="s">
        <v>34</v>
      </c>
      <c r="F13334" t="s">
        <v>45</v>
      </c>
      <c r="G13334" t="s">
        <v>36</v>
      </c>
      <c r="H13334" t="s">
        <v>201</v>
      </c>
      <c r="I13334" t="s">
        <v>56</v>
      </c>
      <c r="J13334" t="s">
        <v>342</v>
      </c>
      <c r="K13334">
        <v>39082</v>
      </c>
      <c r="L13334">
        <v>2006</v>
      </c>
      <c r="M13334" t="s">
        <v>57</v>
      </c>
      <c r="N13334">
        <v>200</v>
      </c>
      <c r="O13334">
        <v>3.8833462212322201</v>
      </c>
      <c r="P13334">
        <v>1.80167121036183</v>
      </c>
      <c r="Q13334">
        <v>130.62765657637499</v>
      </c>
      <c r="R13334">
        <v>9.0453937825757905E-2</v>
      </c>
      <c r="S13334">
        <v>16.200594227286501</v>
      </c>
      <c r="T13334">
        <v>15.9618599366468</v>
      </c>
      <c r="U13334">
        <v>32.252908101758997</v>
      </c>
      <c r="V13334">
        <v>92167.184578872999</v>
      </c>
      <c r="W13334">
        <v>7772.45994620899</v>
      </c>
      <c r="X13334">
        <v>1465.6840337271699</v>
      </c>
      <c r="Y13334">
        <v>39.2959048807258</v>
      </c>
      <c r="Z13334">
        <v>0.36851573183810399</v>
      </c>
      <c r="AA13334">
        <v>11828.6557413591</v>
      </c>
      <c r="AB13334">
        <v>309.28516741248097</v>
      </c>
      <c r="AC13334">
        <v>125.83896755937199</v>
      </c>
      <c r="AD13334">
        <v>241.97554845877301</v>
      </c>
      <c r="AE13334">
        <v>4674.1639537217898</v>
      </c>
      <c r="AF13334">
        <v>44974.275069444397</v>
      </c>
    </row>
    <row r="13335" spans="1:32" x14ac:dyDescent="0.25">
      <c r="A13335" t="s">
        <v>32</v>
      </c>
      <c r="B13335">
        <v>1</v>
      </c>
      <c r="C13335" t="s">
        <v>342</v>
      </c>
      <c r="D13335">
        <v>236</v>
      </c>
      <c r="E13335" t="s">
        <v>34</v>
      </c>
      <c r="F13335" t="s">
        <v>45</v>
      </c>
      <c r="G13335" t="s">
        <v>36</v>
      </c>
      <c r="H13335" t="s">
        <v>201</v>
      </c>
      <c r="I13335" t="s">
        <v>56</v>
      </c>
      <c r="J13335" t="s">
        <v>342</v>
      </c>
      <c r="K13335">
        <v>39447</v>
      </c>
      <c r="L13335">
        <v>2007</v>
      </c>
      <c r="M13335" t="s">
        <v>57</v>
      </c>
      <c r="N13335">
        <v>200</v>
      </c>
      <c r="O13335">
        <v>3.44941314907632</v>
      </c>
      <c r="P13335">
        <v>1.74385600120527</v>
      </c>
      <c r="Q13335">
        <v>119.118123708621</v>
      </c>
      <c r="R13335">
        <v>7.0987040661527306E-2</v>
      </c>
      <c r="S13335">
        <v>14.352111548978501</v>
      </c>
      <c r="T13335">
        <v>17.0391990783361</v>
      </c>
      <c r="U13335">
        <v>31.462297667976099</v>
      </c>
      <c r="V13335">
        <v>92027.108029081704</v>
      </c>
      <c r="W13335">
        <v>7760.1761055705801</v>
      </c>
      <c r="X13335">
        <v>1469.51399982249</v>
      </c>
      <c r="Y13335">
        <v>39.604830526613398</v>
      </c>
      <c r="Z13335">
        <v>0.37305847856651397</v>
      </c>
      <c r="AA13335">
        <v>11488.262973747</v>
      </c>
      <c r="AB13335">
        <v>303.278649897359</v>
      </c>
      <c r="AC13335">
        <v>123.80030808294801</v>
      </c>
      <c r="AD13335">
        <v>245.067065707279</v>
      </c>
      <c r="AE13335">
        <v>4589.4083558970997</v>
      </c>
      <c r="AF13335">
        <v>44974.277951388904</v>
      </c>
    </row>
    <row r="13336" spans="1:32" x14ac:dyDescent="0.25">
      <c r="A13336" t="s">
        <v>32</v>
      </c>
      <c r="B13336">
        <v>1</v>
      </c>
      <c r="C13336" t="s">
        <v>342</v>
      </c>
      <c r="D13336">
        <v>236</v>
      </c>
      <c r="E13336" t="s">
        <v>34</v>
      </c>
      <c r="F13336" t="s">
        <v>45</v>
      </c>
      <c r="G13336" t="s">
        <v>36</v>
      </c>
      <c r="H13336" t="s">
        <v>201</v>
      </c>
      <c r="I13336" t="s">
        <v>56</v>
      </c>
      <c r="J13336" t="s">
        <v>342</v>
      </c>
      <c r="K13336">
        <v>39813</v>
      </c>
      <c r="L13336">
        <v>2008</v>
      </c>
      <c r="M13336" t="s">
        <v>57</v>
      </c>
      <c r="N13336">
        <v>200</v>
      </c>
      <c r="O13336">
        <v>3.6710760983941899</v>
      </c>
      <c r="P13336">
        <v>1.7173600054534099</v>
      </c>
      <c r="Q13336">
        <v>122.74803058459899</v>
      </c>
      <c r="R13336">
        <v>0.13961382596239499</v>
      </c>
      <c r="S13336">
        <v>14.333715926731101</v>
      </c>
      <c r="T13336">
        <v>16.5668211544554</v>
      </c>
      <c r="U13336">
        <v>31.040150907148998</v>
      </c>
      <c r="V13336">
        <v>91875.227451835599</v>
      </c>
      <c r="W13336">
        <v>7746.6634678406199</v>
      </c>
      <c r="X13336">
        <v>1427.4768136764101</v>
      </c>
      <c r="Y13336">
        <v>37.864890849678297</v>
      </c>
      <c r="Z13336">
        <v>0.32749036094718198</v>
      </c>
      <c r="AA13336">
        <v>10742.095873578701</v>
      </c>
      <c r="AB13336">
        <v>279.98968803684397</v>
      </c>
      <c r="AC13336">
        <v>106.679750316887</v>
      </c>
      <c r="AD13336">
        <v>232.614445706705</v>
      </c>
      <c r="AE13336">
        <v>4258.7457828719398</v>
      </c>
      <c r="AF13336">
        <v>44974.280833333301</v>
      </c>
    </row>
    <row r="13337" spans="1:32" x14ac:dyDescent="0.25">
      <c r="A13337" t="s">
        <v>32</v>
      </c>
      <c r="B13337">
        <v>1</v>
      </c>
      <c r="C13337" t="s">
        <v>342</v>
      </c>
      <c r="D13337">
        <v>236</v>
      </c>
      <c r="E13337" t="s">
        <v>34</v>
      </c>
      <c r="F13337" t="s">
        <v>45</v>
      </c>
      <c r="G13337" t="s">
        <v>36</v>
      </c>
      <c r="H13337" t="s">
        <v>201</v>
      </c>
      <c r="I13337" t="s">
        <v>56</v>
      </c>
      <c r="J13337" t="s">
        <v>342</v>
      </c>
      <c r="K13337">
        <v>40178</v>
      </c>
      <c r="L13337">
        <v>2009</v>
      </c>
      <c r="M13337" t="s">
        <v>57</v>
      </c>
      <c r="N13337">
        <v>200</v>
      </c>
      <c r="O13337">
        <v>3.2167607577452002</v>
      </c>
      <c r="P13337">
        <v>1.6020715956031699</v>
      </c>
      <c r="Q13337">
        <v>108.30422002697701</v>
      </c>
      <c r="R13337">
        <v>0.109949652502567</v>
      </c>
      <c r="S13337">
        <v>12.300935339138499</v>
      </c>
      <c r="T13337">
        <v>18.08271237756</v>
      </c>
      <c r="U13337">
        <v>30.493597369201101</v>
      </c>
      <c r="V13337">
        <v>91714.279506022605</v>
      </c>
      <c r="W13337">
        <v>7731.8258656988501</v>
      </c>
      <c r="X13337">
        <v>1410.8943625548</v>
      </c>
      <c r="Y13337">
        <v>37.525870019921598</v>
      </c>
      <c r="Z13337">
        <v>0.32515238048182499</v>
      </c>
      <c r="AA13337">
        <v>10454.9987094605</v>
      </c>
      <c r="AB13337">
        <v>272.08455581266099</v>
      </c>
      <c r="AC13337">
        <v>97.219056413683006</v>
      </c>
      <c r="AD13337">
        <v>231.393147628088</v>
      </c>
      <c r="AE13337">
        <v>4113.1110055255403</v>
      </c>
      <c r="AF13337">
        <v>44974.283715277801</v>
      </c>
    </row>
    <row r="13338" spans="1:32" x14ac:dyDescent="0.25">
      <c r="A13338" t="s">
        <v>32</v>
      </c>
      <c r="B13338">
        <v>1</v>
      </c>
      <c r="C13338" t="s">
        <v>342</v>
      </c>
      <c r="D13338">
        <v>236</v>
      </c>
      <c r="E13338" t="s">
        <v>34</v>
      </c>
      <c r="F13338" t="s">
        <v>45</v>
      </c>
      <c r="G13338" t="s">
        <v>36</v>
      </c>
      <c r="H13338" t="s">
        <v>201</v>
      </c>
      <c r="I13338" t="s">
        <v>56</v>
      </c>
      <c r="J13338" t="s">
        <v>342</v>
      </c>
      <c r="K13338">
        <v>40543</v>
      </c>
      <c r="L13338">
        <v>2010</v>
      </c>
      <c r="M13338" t="s">
        <v>57</v>
      </c>
      <c r="N13338">
        <v>200</v>
      </c>
      <c r="O13338">
        <v>3.6352103216367802</v>
      </c>
      <c r="P13338">
        <v>1.73021250534494</v>
      </c>
      <c r="Q13338">
        <v>113.724679847898</v>
      </c>
      <c r="R13338">
        <v>8.9923278865545894E-2</v>
      </c>
      <c r="S13338">
        <v>13.4882443516872</v>
      </c>
      <c r="T13338">
        <v>23.299170354428298</v>
      </c>
      <c r="U13338">
        <v>36.877337984981096</v>
      </c>
      <c r="V13338">
        <v>91564.726645534407</v>
      </c>
      <c r="W13338">
        <v>7725.8132847393699</v>
      </c>
      <c r="X13338">
        <v>1463.5402711428801</v>
      </c>
      <c r="Y13338">
        <v>38.986365453146298</v>
      </c>
      <c r="Z13338">
        <v>0.35383113830553797</v>
      </c>
      <c r="AA13338">
        <v>11265.259826633899</v>
      </c>
      <c r="AB13338">
        <v>292.32286397328102</v>
      </c>
      <c r="AC13338">
        <v>126.220952175185</v>
      </c>
      <c r="AD13338">
        <v>236.01827906698401</v>
      </c>
      <c r="AE13338">
        <v>4428.5155096909702</v>
      </c>
      <c r="AF13338">
        <v>44974.286597222199</v>
      </c>
    </row>
    <row r="13339" spans="1:32" x14ac:dyDescent="0.25">
      <c r="A13339" t="s">
        <v>32</v>
      </c>
      <c r="B13339">
        <v>1</v>
      </c>
      <c r="C13339" t="s">
        <v>342</v>
      </c>
      <c r="D13339">
        <v>236</v>
      </c>
      <c r="E13339" t="s">
        <v>34</v>
      </c>
      <c r="F13339" t="s">
        <v>45</v>
      </c>
      <c r="G13339" t="s">
        <v>36</v>
      </c>
      <c r="H13339" t="s">
        <v>201</v>
      </c>
      <c r="I13339" t="s">
        <v>56</v>
      </c>
      <c r="J13339" t="s">
        <v>342</v>
      </c>
      <c r="K13339">
        <v>40908</v>
      </c>
      <c r="L13339">
        <v>2011</v>
      </c>
      <c r="M13339" t="s">
        <v>57</v>
      </c>
      <c r="N13339">
        <v>200</v>
      </c>
      <c r="O13339">
        <v>3.6442658668079799</v>
      </c>
      <c r="P13339">
        <v>1.7512856194222599</v>
      </c>
      <c r="Q13339">
        <v>128.094276425347</v>
      </c>
      <c r="R13339">
        <v>0.150991026369939</v>
      </c>
      <c r="S13339">
        <v>13.788618146337299</v>
      </c>
      <c r="T13339">
        <v>17.927616138243302</v>
      </c>
      <c r="U13339">
        <v>31.867225310950602</v>
      </c>
      <c r="V13339">
        <v>91442.476754240997</v>
      </c>
      <c r="W13339">
        <v>7710.9280319671898</v>
      </c>
      <c r="X13339">
        <v>1448.7142677229001</v>
      </c>
      <c r="Y13339">
        <v>38.310839698676098</v>
      </c>
      <c r="Z13339">
        <v>0.34517078648231603</v>
      </c>
      <c r="AA13339">
        <v>10995.711959549701</v>
      </c>
      <c r="AB13339">
        <v>290.80589457032698</v>
      </c>
      <c r="AC13339">
        <v>117.822727859317</v>
      </c>
      <c r="AD13339">
        <v>228.05526113482401</v>
      </c>
      <c r="AE13339">
        <v>4398.56927435335</v>
      </c>
      <c r="AF13339">
        <v>44974.2895138889</v>
      </c>
    </row>
    <row r="13340" spans="1:32" x14ac:dyDescent="0.25">
      <c r="A13340" t="s">
        <v>32</v>
      </c>
      <c r="B13340">
        <v>1</v>
      </c>
      <c r="C13340" t="s">
        <v>342</v>
      </c>
      <c r="D13340">
        <v>236</v>
      </c>
      <c r="E13340" t="s">
        <v>34</v>
      </c>
      <c r="F13340" t="s">
        <v>45</v>
      </c>
      <c r="G13340" t="s">
        <v>36</v>
      </c>
      <c r="H13340" t="s">
        <v>201</v>
      </c>
      <c r="I13340" t="s">
        <v>56</v>
      </c>
      <c r="J13340" t="s">
        <v>342</v>
      </c>
      <c r="K13340">
        <v>41274</v>
      </c>
      <c r="L13340">
        <v>2012</v>
      </c>
      <c r="M13340" t="s">
        <v>57</v>
      </c>
      <c r="N13340">
        <v>200</v>
      </c>
      <c r="O13340">
        <v>3.34258745227898</v>
      </c>
      <c r="P13340">
        <v>1.68174501258721</v>
      </c>
      <c r="Q13340">
        <v>120.81467652189301</v>
      </c>
      <c r="R13340">
        <v>7.5068409005012701E-2</v>
      </c>
      <c r="S13340">
        <v>11.2562392299601</v>
      </c>
      <c r="T13340">
        <v>20.523638456547999</v>
      </c>
      <c r="U13340">
        <v>31.8549460955131</v>
      </c>
      <c r="V13340">
        <v>91330.029469015702</v>
      </c>
      <c r="W13340">
        <v>7702.3695979025697</v>
      </c>
      <c r="X13340">
        <v>1474.12731890803</v>
      </c>
      <c r="Y13340">
        <v>39.1573597359533</v>
      </c>
      <c r="Z13340">
        <v>0.36594245280544502</v>
      </c>
      <c r="AA13340">
        <v>11586.325322909501</v>
      </c>
      <c r="AB13340">
        <v>300.70093470227403</v>
      </c>
      <c r="AC13340">
        <v>124.59384720465501</v>
      </c>
      <c r="AD13340">
        <v>245.174695084798</v>
      </c>
      <c r="AE13340">
        <v>4571.9278496054503</v>
      </c>
      <c r="AF13340">
        <v>44974.292418981502</v>
      </c>
    </row>
    <row r="13341" spans="1:32" x14ac:dyDescent="0.25">
      <c r="A13341" t="s">
        <v>32</v>
      </c>
      <c r="B13341">
        <v>1</v>
      </c>
      <c r="C13341" t="s">
        <v>342</v>
      </c>
      <c r="D13341">
        <v>236</v>
      </c>
      <c r="E13341" t="s">
        <v>34</v>
      </c>
      <c r="F13341" t="s">
        <v>45</v>
      </c>
      <c r="G13341" t="s">
        <v>36</v>
      </c>
      <c r="H13341" t="s">
        <v>201</v>
      </c>
      <c r="I13341" t="s">
        <v>56</v>
      </c>
      <c r="J13341" t="s">
        <v>342</v>
      </c>
      <c r="K13341">
        <v>41639</v>
      </c>
      <c r="L13341">
        <v>2013</v>
      </c>
      <c r="M13341" t="s">
        <v>57</v>
      </c>
      <c r="N13341">
        <v>200</v>
      </c>
      <c r="O13341">
        <v>3.8123728608038201</v>
      </c>
      <c r="P13341">
        <v>1.8145705911721799</v>
      </c>
      <c r="Q13341">
        <v>118.14184127499701</v>
      </c>
      <c r="R13341">
        <v>7.3367962150207897E-2</v>
      </c>
      <c r="S13341">
        <v>14.8388820418603</v>
      </c>
      <c r="T13341">
        <v>16.840015100004599</v>
      </c>
      <c r="U13341">
        <v>31.752265104015098</v>
      </c>
      <c r="V13341">
        <v>91187.237255847998</v>
      </c>
      <c r="W13341">
        <v>7690.3137928448496</v>
      </c>
      <c r="X13341">
        <v>1502.0318266694501</v>
      </c>
      <c r="Y13341">
        <v>40.194845077741597</v>
      </c>
      <c r="Z13341">
        <v>0.37097208183857699</v>
      </c>
      <c r="AA13341">
        <v>12343.562370395901</v>
      </c>
      <c r="AB13341">
        <v>326.07721922325698</v>
      </c>
      <c r="AC13341">
        <v>140.00774106751899</v>
      </c>
      <c r="AD13341">
        <v>252.95966272417999</v>
      </c>
      <c r="AE13341">
        <v>4931.7324456005399</v>
      </c>
      <c r="AF13341">
        <v>44974.295381944401</v>
      </c>
    </row>
    <row r="13342" spans="1:32" x14ac:dyDescent="0.25">
      <c r="A13342" t="s">
        <v>32</v>
      </c>
      <c r="B13342">
        <v>1</v>
      </c>
      <c r="C13342" t="s">
        <v>342</v>
      </c>
      <c r="D13342">
        <v>236</v>
      </c>
      <c r="E13342" t="s">
        <v>34</v>
      </c>
      <c r="F13342" t="s">
        <v>45</v>
      </c>
      <c r="G13342" t="s">
        <v>36</v>
      </c>
      <c r="H13342" t="s">
        <v>201</v>
      </c>
      <c r="I13342" t="s">
        <v>56</v>
      </c>
      <c r="J13342" t="s">
        <v>342</v>
      </c>
      <c r="K13342">
        <v>42004</v>
      </c>
      <c r="L13342">
        <v>2014</v>
      </c>
      <c r="M13342" t="s">
        <v>57</v>
      </c>
      <c r="N13342">
        <v>200</v>
      </c>
      <c r="O13342">
        <v>3.3321177426252602</v>
      </c>
      <c r="P13342">
        <v>1.6883567836001601</v>
      </c>
      <c r="Q13342">
        <v>113.917843178277</v>
      </c>
      <c r="R13342">
        <v>0.14359197222682599</v>
      </c>
      <c r="S13342">
        <v>13.4847169664516</v>
      </c>
      <c r="T13342">
        <v>20.730027282024398</v>
      </c>
      <c r="U13342">
        <v>34.358336220702803</v>
      </c>
      <c r="V13342">
        <v>91065.352225479699</v>
      </c>
      <c r="W13342">
        <v>7683.0110269586003</v>
      </c>
      <c r="X13342">
        <v>1472.1665359961801</v>
      </c>
      <c r="Y13342">
        <v>39.206461697983698</v>
      </c>
      <c r="Z13342">
        <v>0.34210247961840501</v>
      </c>
      <c r="AA13342">
        <v>11864.507279978199</v>
      </c>
      <c r="AB13342">
        <v>312.552009795782</v>
      </c>
      <c r="AC13342">
        <v>118.729663749642</v>
      </c>
      <c r="AD13342">
        <v>250.96799757037499</v>
      </c>
      <c r="AE13342">
        <v>4724.6109431965197</v>
      </c>
      <c r="AF13342">
        <v>44974.298263888901</v>
      </c>
    </row>
    <row r="13343" spans="1:32" x14ac:dyDescent="0.25">
      <c r="A13343" t="s">
        <v>32</v>
      </c>
      <c r="B13343">
        <v>1</v>
      </c>
      <c r="C13343" t="s">
        <v>342</v>
      </c>
      <c r="D13343">
        <v>236</v>
      </c>
      <c r="E13343" t="s">
        <v>34</v>
      </c>
      <c r="F13343" t="s">
        <v>45</v>
      </c>
      <c r="G13343" t="s">
        <v>36</v>
      </c>
      <c r="H13343" t="s">
        <v>201</v>
      </c>
      <c r="I13343" t="s">
        <v>56</v>
      </c>
      <c r="J13343" t="s">
        <v>342</v>
      </c>
      <c r="K13343">
        <v>42369</v>
      </c>
      <c r="L13343">
        <v>2015</v>
      </c>
      <c r="M13343" t="s">
        <v>57</v>
      </c>
      <c r="N13343">
        <v>200</v>
      </c>
      <c r="O13343">
        <v>2.9883262742976799</v>
      </c>
      <c r="P13343">
        <v>1.64695422144097</v>
      </c>
      <c r="Q13343">
        <v>97.780911113782594</v>
      </c>
      <c r="R13343">
        <v>0.11303787616543901</v>
      </c>
      <c r="S13343">
        <v>13.2255222566579</v>
      </c>
      <c r="T13343">
        <v>18.438857635950001</v>
      </c>
      <c r="U13343">
        <v>31.777417768773301</v>
      </c>
      <c r="V13343">
        <v>90896.198134425402</v>
      </c>
      <c r="W13343">
        <v>7665.2707144918104</v>
      </c>
      <c r="X13343">
        <v>1506.92704568517</v>
      </c>
      <c r="Y13343">
        <v>39.744225439504099</v>
      </c>
      <c r="Z13343">
        <v>0.33199519107306602</v>
      </c>
      <c r="AA13343">
        <v>12123.457514112</v>
      </c>
      <c r="AB13343">
        <v>312.48419992604602</v>
      </c>
      <c r="AC13343">
        <v>115.690275829122</v>
      </c>
      <c r="AD13343">
        <v>257.51266079410402</v>
      </c>
      <c r="AE13343">
        <v>4722.0530642336898</v>
      </c>
      <c r="AF13343">
        <v>44974.301122685203</v>
      </c>
    </row>
    <row r="13344" spans="1:32" x14ac:dyDescent="0.25">
      <c r="A13344" t="s">
        <v>32</v>
      </c>
      <c r="B13344">
        <v>1</v>
      </c>
      <c r="C13344" t="s">
        <v>342</v>
      </c>
      <c r="D13344">
        <v>236</v>
      </c>
      <c r="E13344" t="s">
        <v>34</v>
      </c>
      <c r="F13344" t="s">
        <v>45</v>
      </c>
      <c r="G13344" t="s">
        <v>36</v>
      </c>
      <c r="H13344" t="s">
        <v>201</v>
      </c>
      <c r="I13344" t="s">
        <v>56</v>
      </c>
      <c r="J13344" t="s">
        <v>342</v>
      </c>
      <c r="K13344">
        <v>42735</v>
      </c>
      <c r="L13344">
        <v>2016</v>
      </c>
      <c r="M13344" t="s">
        <v>57</v>
      </c>
      <c r="N13344">
        <v>200</v>
      </c>
      <c r="O13344">
        <v>3.2792586209427101</v>
      </c>
      <c r="P13344">
        <v>1.6811670668567</v>
      </c>
      <c r="Q13344">
        <v>109.50789810996299</v>
      </c>
      <c r="R13344">
        <v>5.4245147726181997E-2</v>
      </c>
      <c r="S13344">
        <v>13.455473331037</v>
      </c>
      <c r="T13344">
        <v>20.506675362336701</v>
      </c>
      <c r="U13344">
        <v>34.016393841099799</v>
      </c>
      <c r="V13344">
        <v>90745.471315465606</v>
      </c>
      <c r="W13344">
        <v>7654.5460219448396</v>
      </c>
      <c r="X13344">
        <v>1484.47618235903</v>
      </c>
      <c r="Y13344">
        <v>39.667963037538598</v>
      </c>
      <c r="Z13344">
        <v>0.36364301226043699</v>
      </c>
      <c r="AA13344">
        <v>11393.430681223401</v>
      </c>
      <c r="AB13344">
        <v>300.483530412525</v>
      </c>
      <c r="AC13344">
        <v>129.57686302524399</v>
      </c>
      <c r="AD13344">
        <v>249.080804256194</v>
      </c>
      <c r="AE13344">
        <v>4580.9495582059099</v>
      </c>
      <c r="AF13344">
        <v>44974.3040162037</v>
      </c>
    </row>
    <row r="13345" spans="1:32" x14ac:dyDescent="0.25">
      <c r="A13345" t="s">
        <v>32</v>
      </c>
      <c r="B13345">
        <v>1</v>
      </c>
      <c r="C13345" t="s">
        <v>342</v>
      </c>
      <c r="D13345">
        <v>236</v>
      </c>
      <c r="E13345" t="s">
        <v>34</v>
      </c>
      <c r="F13345" t="s">
        <v>45</v>
      </c>
      <c r="G13345" t="s">
        <v>36</v>
      </c>
      <c r="H13345" t="s">
        <v>201</v>
      </c>
      <c r="I13345" t="s">
        <v>56</v>
      </c>
      <c r="J13345" t="s">
        <v>342</v>
      </c>
      <c r="K13345">
        <v>43100</v>
      </c>
      <c r="L13345">
        <v>2017</v>
      </c>
      <c r="M13345" t="s">
        <v>57</v>
      </c>
      <c r="N13345">
        <v>200</v>
      </c>
      <c r="O13345">
        <v>3.5340504300096298</v>
      </c>
      <c r="P13345">
        <v>1.77402984029294</v>
      </c>
      <c r="Q13345">
        <v>115.45557392631</v>
      </c>
      <c r="R13345">
        <v>0.101003023492291</v>
      </c>
      <c r="S13345">
        <v>13.4948664268165</v>
      </c>
      <c r="T13345">
        <v>18.9984200860189</v>
      </c>
      <c r="U13345">
        <v>32.5942895363277</v>
      </c>
      <c r="V13345">
        <v>90606.044356964499</v>
      </c>
      <c r="W13345">
        <v>7641.6569893686801</v>
      </c>
      <c r="X13345">
        <v>1499.52665391084</v>
      </c>
      <c r="Y13345">
        <v>39.974766870191701</v>
      </c>
      <c r="Z13345">
        <v>0.33655667535504202</v>
      </c>
      <c r="AA13345">
        <v>12334.840270651999</v>
      </c>
      <c r="AB13345">
        <v>325.26358240717599</v>
      </c>
      <c r="AC13345">
        <v>129.02527061000299</v>
      </c>
      <c r="AD13345">
        <v>261.33122798450103</v>
      </c>
      <c r="AE13345">
        <v>4922.0968471371898</v>
      </c>
      <c r="AF13345">
        <v>44974.306909722203</v>
      </c>
    </row>
    <row r="13346" spans="1:32" x14ac:dyDescent="0.25">
      <c r="A13346" t="s">
        <v>32</v>
      </c>
      <c r="B13346">
        <v>1</v>
      </c>
      <c r="C13346" t="s">
        <v>342</v>
      </c>
      <c r="D13346">
        <v>236</v>
      </c>
      <c r="E13346" t="s">
        <v>34</v>
      </c>
      <c r="F13346" t="s">
        <v>45</v>
      </c>
      <c r="G13346" t="s">
        <v>36</v>
      </c>
      <c r="H13346" t="s">
        <v>201</v>
      </c>
      <c r="I13346" t="s">
        <v>56</v>
      </c>
      <c r="J13346" t="s">
        <v>342</v>
      </c>
      <c r="K13346">
        <v>43465</v>
      </c>
      <c r="L13346">
        <v>2018</v>
      </c>
      <c r="M13346" t="s">
        <v>57</v>
      </c>
      <c r="N13346">
        <v>200</v>
      </c>
      <c r="O13346">
        <v>4.0918698398915199</v>
      </c>
      <c r="P13346">
        <v>1.8789184416288001</v>
      </c>
      <c r="Q13346">
        <v>130.89288060892801</v>
      </c>
      <c r="R13346">
        <v>0.12267615054565099</v>
      </c>
      <c r="S13346">
        <v>11.9025214834886</v>
      </c>
      <c r="T13346">
        <v>17.761700183886699</v>
      </c>
      <c r="U13346">
        <v>29.786897817921002</v>
      </c>
      <c r="V13346">
        <v>90456.966122991202</v>
      </c>
      <c r="W13346">
        <v>7625.9389180245898</v>
      </c>
      <c r="X13346">
        <v>1458.47247885928</v>
      </c>
      <c r="Y13346">
        <v>39.025482728692403</v>
      </c>
      <c r="Z13346">
        <v>0.34653010341668899</v>
      </c>
      <c r="AA13346">
        <v>11978.163382634901</v>
      </c>
      <c r="AB13346">
        <v>318.04687142274901</v>
      </c>
      <c r="AC13346">
        <v>110.25460158621</v>
      </c>
      <c r="AD13346">
        <v>256.985065568908</v>
      </c>
      <c r="AE13346">
        <v>4807.6808889712802</v>
      </c>
      <c r="AF13346">
        <v>44974.309606481504</v>
      </c>
    </row>
    <row r="13347" spans="1:32" x14ac:dyDescent="0.25">
      <c r="A13347" t="s">
        <v>32</v>
      </c>
      <c r="B13347">
        <v>1</v>
      </c>
      <c r="C13347" t="s">
        <v>342</v>
      </c>
      <c r="D13347">
        <v>236</v>
      </c>
      <c r="E13347" t="s">
        <v>34</v>
      </c>
      <c r="F13347" t="s">
        <v>45</v>
      </c>
      <c r="G13347" t="s">
        <v>36</v>
      </c>
      <c r="H13347" t="s">
        <v>201</v>
      </c>
      <c r="I13347" t="s">
        <v>56</v>
      </c>
      <c r="J13347" t="s">
        <v>342</v>
      </c>
      <c r="K13347">
        <v>43830</v>
      </c>
      <c r="L13347">
        <v>2019</v>
      </c>
      <c r="M13347" t="s">
        <v>57</v>
      </c>
      <c r="N13347">
        <v>200</v>
      </c>
      <c r="O13347">
        <v>3.4967116672584901</v>
      </c>
      <c r="P13347">
        <v>1.7003711571637099</v>
      </c>
      <c r="Q13347">
        <v>118.050385597009</v>
      </c>
      <c r="R13347">
        <v>0.134604935215414</v>
      </c>
      <c r="S13347">
        <v>11.5500742857846</v>
      </c>
      <c r="T13347">
        <v>18.223847138567301</v>
      </c>
      <c r="U13347">
        <v>29.908526359567301</v>
      </c>
      <c r="V13347">
        <v>90285.225231675402</v>
      </c>
      <c r="W13347">
        <v>7610.58694689599</v>
      </c>
      <c r="X13347">
        <v>1458.40151192802</v>
      </c>
      <c r="Y13347">
        <v>38.3404534588609</v>
      </c>
      <c r="Z13347">
        <v>0.34181636270737198</v>
      </c>
      <c r="AA13347">
        <v>10960.7709107194</v>
      </c>
      <c r="AB13347">
        <v>283.95298390074601</v>
      </c>
      <c r="AC13347">
        <v>119.103386031724</v>
      </c>
      <c r="AD13347">
        <v>239.72780388999701</v>
      </c>
      <c r="AE13347">
        <v>4296.12484426827</v>
      </c>
      <c r="AF13347">
        <v>44974.312314814801</v>
      </c>
    </row>
    <row r="13348" spans="1:32" x14ac:dyDescent="0.25">
      <c r="A13348" t="s">
        <v>32</v>
      </c>
      <c r="B13348">
        <v>1</v>
      </c>
      <c r="C13348" t="s">
        <v>342</v>
      </c>
      <c r="D13348">
        <v>236</v>
      </c>
      <c r="E13348" t="s">
        <v>34</v>
      </c>
      <c r="F13348" t="s">
        <v>45</v>
      </c>
      <c r="G13348" t="s">
        <v>36</v>
      </c>
      <c r="H13348" t="s">
        <v>201</v>
      </c>
      <c r="I13348" t="s">
        <v>56</v>
      </c>
      <c r="J13348" t="s">
        <v>342</v>
      </c>
      <c r="K13348">
        <v>44196</v>
      </c>
      <c r="L13348">
        <v>2020</v>
      </c>
      <c r="M13348" t="s">
        <v>57</v>
      </c>
      <c r="N13348">
        <v>200</v>
      </c>
      <c r="O13348">
        <v>3.2238785459641401</v>
      </c>
      <c r="P13348">
        <v>1.6934587935018199</v>
      </c>
      <c r="Q13348">
        <v>103.424159042862</v>
      </c>
      <c r="R13348">
        <v>3.1949633032336403E-2</v>
      </c>
      <c r="S13348">
        <v>13.033221137506301</v>
      </c>
      <c r="T13348">
        <v>12.957666434641601</v>
      </c>
      <c r="U13348">
        <v>26.022837205180299</v>
      </c>
      <c r="V13348">
        <v>90157.787298045398</v>
      </c>
      <c r="W13348">
        <v>7596.3584244598796</v>
      </c>
      <c r="X13348">
        <v>1475.11930337182</v>
      </c>
      <c r="Y13348">
        <v>38.973711204431403</v>
      </c>
      <c r="Z13348">
        <v>0.34505752804029799</v>
      </c>
      <c r="AA13348">
        <v>11792.7170590608</v>
      </c>
      <c r="AB13348">
        <v>305.13337636552001</v>
      </c>
      <c r="AC13348">
        <v>115.06124172200499</v>
      </c>
      <c r="AD13348">
        <v>251.46023866886199</v>
      </c>
      <c r="AE13348">
        <v>4637.0695095935998</v>
      </c>
      <c r="AF13348">
        <v>44974.315081018503</v>
      </c>
    </row>
    <row r="13349" spans="1:32" x14ac:dyDescent="0.25">
      <c r="A13349" t="s">
        <v>32</v>
      </c>
      <c r="B13349">
        <v>1</v>
      </c>
      <c r="C13349" t="s">
        <v>342</v>
      </c>
      <c r="D13349">
        <v>236</v>
      </c>
      <c r="E13349" t="s">
        <v>34</v>
      </c>
      <c r="F13349" t="s">
        <v>45</v>
      </c>
      <c r="G13349" t="s">
        <v>36</v>
      </c>
      <c r="H13349" t="s">
        <v>201</v>
      </c>
      <c r="I13349" t="s">
        <v>56</v>
      </c>
      <c r="J13349" t="s">
        <v>342</v>
      </c>
      <c r="K13349">
        <v>44561</v>
      </c>
      <c r="L13349">
        <v>2021</v>
      </c>
      <c r="M13349" t="s">
        <v>57</v>
      </c>
      <c r="N13349">
        <v>200</v>
      </c>
      <c r="O13349">
        <v>3.5328221721450102</v>
      </c>
      <c r="P13349">
        <v>1.7061240094635399</v>
      </c>
      <c r="Q13349">
        <v>115.965799976691</v>
      </c>
      <c r="R13349">
        <v>0.132696876186184</v>
      </c>
      <c r="S13349">
        <v>12.8652587319622</v>
      </c>
      <c r="T13349">
        <v>18.216088149024898</v>
      </c>
      <c r="U13349">
        <v>31.2140437571734</v>
      </c>
      <c r="V13349">
        <v>90049.654203495505</v>
      </c>
      <c r="W13349">
        <v>7593.2890417196404</v>
      </c>
      <c r="X13349">
        <v>1464.1755080965399</v>
      </c>
      <c r="Y13349">
        <v>37.924374937239897</v>
      </c>
      <c r="Z13349">
        <v>0.32525332081214597</v>
      </c>
      <c r="AA13349">
        <v>11337.568638761801</v>
      </c>
      <c r="AB13349">
        <v>293.98993743593701</v>
      </c>
      <c r="AC13349">
        <v>116.18274742171</v>
      </c>
      <c r="AD13349">
        <v>238.83478365922701</v>
      </c>
      <c r="AE13349">
        <v>4446.2069637913</v>
      </c>
      <c r="AF13349">
        <v>44974.317754629599</v>
      </c>
    </row>
    <row r="13350" spans="1:32" x14ac:dyDescent="0.25">
      <c r="A13350" t="s">
        <v>32</v>
      </c>
      <c r="B13350">
        <v>1</v>
      </c>
      <c r="C13350" t="s">
        <v>343</v>
      </c>
      <c r="D13350">
        <v>237</v>
      </c>
      <c r="E13350" t="s">
        <v>34</v>
      </c>
      <c r="F13350" t="s">
        <v>35</v>
      </c>
      <c r="G13350" t="s">
        <v>41</v>
      </c>
      <c r="H13350" t="s">
        <v>201</v>
      </c>
      <c r="I13350" t="s">
        <v>56</v>
      </c>
      <c r="J13350" t="s">
        <v>343</v>
      </c>
      <c r="K13350">
        <v>27759</v>
      </c>
      <c r="L13350">
        <v>1975</v>
      </c>
      <c r="M13350" t="s">
        <v>57</v>
      </c>
      <c r="N13350">
        <v>200</v>
      </c>
      <c r="O13350">
        <v>22.453747749292098</v>
      </c>
      <c r="P13350">
        <v>10.4418893540724</v>
      </c>
      <c r="Q13350">
        <v>694.50487968966297</v>
      </c>
      <c r="R13350">
        <v>8.5885746680851402E-2</v>
      </c>
      <c r="S13350">
        <v>24.726826785821501</v>
      </c>
      <c r="T13350">
        <v>29.1817586709263</v>
      </c>
      <c r="U13350">
        <v>53.994471203428397</v>
      </c>
      <c r="V13350">
        <v>97536.278532745506</v>
      </c>
      <c r="W13350">
        <v>8242.7646044292105</v>
      </c>
      <c r="X13350">
        <v>1509.4457431124899</v>
      </c>
      <c r="Y13350">
        <v>30.976466976074899</v>
      </c>
      <c r="Z13350">
        <v>0</v>
      </c>
      <c r="AA13350">
        <v>48588.868611170197</v>
      </c>
      <c r="AB13350">
        <v>977.79397261118902</v>
      </c>
      <c r="AC13350">
        <v>0</v>
      </c>
      <c r="AD13350">
        <v>1197.4534800384599</v>
      </c>
      <c r="AE13350">
        <v>21462</v>
      </c>
      <c r="AF13350">
        <v>44974.1871412037</v>
      </c>
    </row>
    <row r="13351" spans="1:32" x14ac:dyDescent="0.25">
      <c r="A13351" t="s">
        <v>32</v>
      </c>
      <c r="B13351">
        <v>1</v>
      </c>
      <c r="C13351" t="s">
        <v>343</v>
      </c>
      <c r="D13351">
        <v>237</v>
      </c>
      <c r="E13351" t="s">
        <v>34</v>
      </c>
      <c r="F13351" t="s">
        <v>35</v>
      </c>
      <c r="G13351" t="s">
        <v>41</v>
      </c>
      <c r="H13351" t="s">
        <v>201</v>
      </c>
      <c r="I13351" t="s">
        <v>56</v>
      </c>
      <c r="J13351" t="s">
        <v>343</v>
      </c>
      <c r="K13351">
        <v>28125</v>
      </c>
      <c r="L13351">
        <v>1976</v>
      </c>
      <c r="M13351" t="s">
        <v>57</v>
      </c>
      <c r="N13351">
        <v>200</v>
      </c>
      <c r="O13351">
        <v>5.2992578298667397</v>
      </c>
      <c r="P13351">
        <v>2.5327087231403</v>
      </c>
      <c r="Q13351">
        <v>196.438137539623</v>
      </c>
      <c r="R13351">
        <v>0.124600354908634</v>
      </c>
      <c r="S13351">
        <v>28.4849186020388</v>
      </c>
      <c r="T13351">
        <v>26.179387468734401</v>
      </c>
      <c r="U13351">
        <v>54.788906425681702</v>
      </c>
      <c r="V13351">
        <v>97401.033993687699</v>
      </c>
      <c r="W13351">
        <v>8233.9157200991394</v>
      </c>
      <c r="X13351">
        <v>1472.6728237749101</v>
      </c>
      <c r="Y13351">
        <v>30.678020473662201</v>
      </c>
      <c r="Z13351">
        <v>0</v>
      </c>
      <c r="AA13351">
        <v>12001.184880696301</v>
      </c>
      <c r="AB13351">
        <v>244.401175120049</v>
      </c>
      <c r="AC13351">
        <v>0</v>
      </c>
      <c r="AD13351">
        <v>291.50837705628601</v>
      </c>
      <c r="AE13351">
        <v>5571</v>
      </c>
      <c r="AF13351">
        <v>44974.1895717593</v>
      </c>
    </row>
    <row r="13352" spans="1:32" x14ac:dyDescent="0.25">
      <c r="A13352" t="s">
        <v>32</v>
      </c>
      <c r="B13352">
        <v>1</v>
      </c>
      <c r="C13352" t="s">
        <v>343</v>
      </c>
      <c r="D13352">
        <v>237</v>
      </c>
      <c r="E13352" t="s">
        <v>34</v>
      </c>
      <c r="F13352" t="s">
        <v>35</v>
      </c>
      <c r="G13352" t="s">
        <v>41</v>
      </c>
      <c r="H13352" t="s">
        <v>201</v>
      </c>
      <c r="I13352" t="s">
        <v>56</v>
      </c>
      <c r="J13352" t="s">
        <v>343</v>
      </c>
      <c r="K13352">
        <v>28490</v>
      </c>
      <c r="L13352">
        <v>1977</v>
      </c>
      <c r="M13352" t="s">
        <v>57</v>
      </c>
      <c r="N13352">
        <v>200</v>
      </c>
      <c r="O13352">
        <v>5.2980969237583802</v>
      </c>
      <c r="P13352">
        <v>2.57212803787161</v>
      </c>
      <c r="Q13352">
        <v>172.330027356302</v>
      </c>
      <c r="R13352">
        <v>0.11402838424032199</v>
      </c>
      <c r="S13352">
        <v>24.0386110015634</v>
      </c>
      <c r="T13352">
        <v>27.992262049949499</v>
      </c>
      <c r="U13352">
        <v>52.144901435753503</v>
      </c>
      <c r="V13352">
        <v>97197.843923997003</v>
      </c>
      <c r="W13352">
        <v>8214.0912244115207</v>
      </c>
      <c r="X13352">
        <v>1508.51019491651</v>
      </c>
      <c r="Y13352">
        <v>31.034250962098799</v>
      </c>
      <c r="Z13352">
        <v>0</v>
      </c>
      <c r="AA13352">
        <v>12595.5034016469</v>
      </c>
      <c r="AB13352">
        <v>252.08065075120001</v>
      </c>
      <c r="AC13352">
        <v>0</v>
      </c>
      <c r="AD13352">
        <v>305.28368310079799</v>
      </c>
      <c r="AE13352">
        <v>5547</v>
      </c>
      <c r="AF13352">
        <v>44974.192002314798</v>
      </c>
    </row>
    <row r="13353" spans="1:32" x14ac:dyDescent="0.25">
      <c r="A13353" t="s">
        <v>32</v>
      </c>
      <c r="B13353">
        <v>1</v>
      </c>
      <c r="C13353" t="s">
        <v>343</v>
      </c>
      <c r="D13353">
        <v>237</v>
      </c>
      <c r="E13353" t="s">
        <v>34</v>
      </c>
      <c r="F13353" t="s">
        <v>35</v>
      </c>
      <c r="G13353" t="s">
        <v>41</v>
      </c>
      <c r="H13353" t="s">
        <v>201</v>
      </c>
      <c r="I13353" t="s">
        <v>56</v>
      </c>
      <c r="J13353" t="s">
        <v>343</v>
      </c>
      <c r="K13353">
        <v>28855</v>
      </c>
      <c r="L13353">
        <v>1978</v>
      </c>
      <c r="M13353" t="s">
        <v>57</v>
      </c>
      <c r="N13353">
        <v>200</v>
      </c>
      <c r="O13353">
        <v>6.32968031680391</v>
      </c>
      <c r="P13353">
        <v>2.7546535028277401</v>
      </c>
      <c r="Q13353">
        <v>187.41355180089701</v>
      </c>
      <c r="R13353">
        <v>0.18850976086485699</v>
      </c>
      <c r="S13353">
        <v>26.924374932659301</v>
      </c>
      <c r="T13353">
        <v>31.437619378497601</v>
      </c>
      <c r="U13353">
        <v>58.550504072021603</v>
      </c>
      <c r="V13353">
        <v>96975.859942756404</v>
      </c>
      <c r="W13353">
        <v>8201.0614007301901</v>
      </c>
      <c r="X13353">
        <v>1504.3300925353601</v>
      </c>
      <c r="Y13353">
        <v>31.168054588205699</v>
      </c>
      <c r="Z13353">
        <v>0</v>
      </c>
      <c r="AA13353">
        <v>12252.279410282301</v>
      </c>
      <c r="AB13353">
        <v>246.94136965084701</v>
      </c>
      <c r="AC13353">
        <v>0</v>
      </c>
      <c r="AD13353">
        <v>299.98283960924101</v>
      </c>
      <c r="AE13353">
        <v>5547</v>
      </c>
      <c r="AF13353">
        <v>44974.194444444402</v>
      </c>
    </row>
    <row r="13354" spans="1:32" x14ac:dyDescent="0.25">
      <c r="A13354" t="s">
        <v>32</v>
      </c>
      <c r="B13354">
        <v>1</v>
      </c>
      <c r="C13354" t="s">
        <v>343</v>
      </c>
      <c r="D13354">
        <v>237</v>
      </c>
      <c r="E13354" t="s">
        <v>34</v>
      </c>
      <c r="F13354" t="s">
        <v>35</v>
      </c>
      <c r="G13354" t="s">
        <v>41</v>
      </c>
      <c r="H13354" t="s">
        <v>201</v>
      </c>
      <c r="I13354" t="s">
        <v>56</v>
      </c>
      <c r="J13354" t="s">
        <v>343</v>
      </c>
      <c r="K13354">
        <v>29220</v>
      </c>
      <c r="L13354">
        <v>1979</v>
      </c>
      <c r="M13354" t="s">
        <v>57</v>
      </c>
      <c r="N13354">
        <v>200</v>
      </c>
      <c r="O13354">
        <v>5.8255317947450598</v>
      </c>
      <c r="P13354">
        <v>2.7119662099119499</v>
      </c>
      <c r="Q13354">
        <v>177.82292856216901</v>
      </c>
      <c r="R13354">
        <v>0.17846660969240799</v>
      </c>
      <c r="S13354">
        <v>21.310498086513199</v>
      </c>
      <c r="T13354">
        <v>41.527688203594103</v>
      </c>
      <c r="U13354">
        <v>63.0166528998001</v>
      </c>
      <c r="V13354">
        <v>96755.929253741706</v>
      </c>
      <c r="W13354">
        <v>8186.6763244420299</v>
      </c>
      <c r="X13354">
        <v>1487.0387090772299</v>
      </c>
      <c r="Y13354">
        <v>30.446640769546999</v>
      </c>
      <c r="Z13354">
        <v>0</v>
      </c>
      <c r="AA13354">
        <v>11965.8653587385</v>
      </c>
      <c r="AB13354">
        <v>240.96673595333499</v>
      </c>
      <c r="AC13354">
        <v>0</v>
      </c>
      <c r="AD13354">
        <v>290.38632753213801</v>
      </c>
      <c r="AE13354">
        <v>5547</v>
      </c>
      <c r="AF13354">
        <v>44974.196875000001</v>
      </c>
    </row>
    <row r="13355" spans="1:32" x14ac:dyDescent="0.25">
      <c r="A13355" t="s">
        <v>32</v>
      </c>
      <c r="B13355">
        <v>1</v>
      </c>
      <c r="C13355" t="s">
        <v>343</v>
      </c>
      <c r="D13355">
        <v>237</v>
      </c>
      <c r="E13355" t="s">
        <v>34</v>
      </c>
      <c r="F13355" t="s">
        <v>35</v>
      </c>
      <c r="G13355" t="s">
        <v>41</v>
      </c>
      <c r="H13355" t="s">
        <v>201</v>
      </c>
      <c r="I13355" t="s">
        <v>56</v>
      </c>
      <c r="J13355" t="s">
        <v>343</v>
      </c>
      <c r="K13355">
        <v>29586</v>
      </c>
      <c r="L13355">
        <v>1980</v>
      </c>
      <c r="M13355" t="s">
        <v>57</v>
      </c>
      <c r="N13355">
        <v>200</v>
      </c>
      <c r="O13355">
        <v>5.2721205289722501</v>
      </c>
      <c r="P13355">
        <v>2.5723338640659401</v>
      </c>
      <c r="Q13355">
        <v>174.463951344702</v>
      </c>
      <c r="R13355">
        <v>0.143842303921623</v>
      </c>
      <c r="S13355">
        <v>24.3639183556106</v>
      </c>
      <c r="T13355">
        <v>33.500280320175399</v>
      </c>
      <c r="U13355">
        <v>58.008040979707303</v>
      </c>
      <c r="V13355">
        <v>96550.480448207803</v>
      </c>
      <c r="W13355">
        <v>8164.2256436452199</v>
      </c>
      <c r="X13355">
        <v>1507.83462346238</v>
      </c>
      <c r="Y13355">
        <v>30.724435139062699</v>
      </c>
      <c r="Z13355">
        <v>0</v>
      </c>
      <c r="AA13355">
        <v>12717.953844756799</v>
      </c>
      <c r="AB13355">
        <v>253.29327778038399</v>
      </c>
      <c r="AC13355">
        <v>0</v>
      </c>
      <c r="AD13355">
        <v>307.36148465536297</v>
      </c>
      <c r="AE13355">
        <v>5571</v>
      </c>
      <c r="AF13355">
        <v>44974.199328703697</v>
      </c>
    </row>
    <row r="13356" spans="1:32" x14ac:dyDescent="0.25">
      <c r="A13356" t="s">
        <v>32</v>
      </c>
      <c r="B13356">
        <v>1</v>
      </c>
      <c r="C13356" t="s">
        <v>343</v>
      </c>
      <c r="D13356">
        <v>237</v>
      </c>
      <c r="E13356" t="s">
        <v>34</v>
      </c>
      <c r="F13356" t="s">
        <v>35</v>
      </c>
      <c r="G13356" t="s">
        <v>41</v>
      </c>
      <c r="H13356" t="s">
        <v>201</v>
      </c>
      <c r="I13356" t="s">
        <v>56</v>
      </c>
      <c r="J13356" t="s">
        <v>343</v>
      </c>
      <c r="K13356">
        <v>29951</v>
      </c>
      <c r="L13356">
        <v>1981</v>
      </c>
      <c r="M13356" t="s">
        <v>57</v>
      </c>
      <c r="N13356">
        <v>200</v>
      </c>
      <c r="O13356">
        <v>5.5512173267210896</v>
      </c>
      <c r="P13356">
        <v>2.68384339476748</v>
      </c>
      <c r="Q13356">
        <v>177.35886500937301</v>
      </c>
      <c r="R13356">
        <v>0.125260900034421</v>
      </c>
      <c r="S13356">
        <v>23.293840042044501</v>
      </c>
      <c r="T13356">
        <v>29.554490748740399</v>
      </c>
      <c r="U13356">
        <v>52.973591690819603</v>
      </c>
      <c r="V13356">
        <v>96349.726028934601</v>
      </c>
      <c r="W13356">
        <v>8142.2990018522196</v>
      </c>
      <c r="X13356">
        <v>1476.0407434598601</v>
      </c>
      <c r="Y13356">
        <v>30.003656849724301</v>
      </c>
      <c r="Z13356">
        <v>0</v>
      </c>
      <c r="AA13356">
        <v>11400.553753202301</v>
      </c>
      <c r="AB13356">
        <v>230.09318326003199</v>
      </c>
      <c r="AC13356">
        <v>0</v>
      </c>
      <c r="AD13356">
        <v>286.42479524437999</v>
      </c>
      <c r="AE13356">
        <v>5547</v>
      </c>
      <c r="AF13356">
        <v>44974.201782407399</v>
      </c>
    </row>
    <row r="13357" spans="1:32" x14ac:dyDescent="0.25">
      <c r="A13357" t="s">
        <v>32</v>
      </c>
      <c r="B13357">
        <v>1</v>
      </c>
      <c r="C13357" t="s">
        <v>343</v>
      </c>
      <c r="D13357">
        <v>237</v>
      </c>
      <c r="E13357" t="s">
        <v>34</v>
      </c>
      <c r="F13357" t="s">
        <v>35</v>
      </c>
      <c r="G13357" t="s">
        <v>41</v>
      </c>
      <c r="H13357" t="s">
        <v>201</v>
      </c>
      <c r="I13357" t="s">
        <v>56</v>
      </c>
      <c r="J13357" t="s">
        <v>343</v>
      </c>
      <c r="K13357">
        <v>30316</v>
      </c>
      <c r="L13357">
        <v>1982</v>
      </c>
      <c r="M13357" t="s">
        <v>57</v>
      </c>
      <c r="N13357">
        <v>200</v>
      </c>
      <c r="O13357">
        <v>4.79520065723126</v>
      </c>
      <c r="P13357">
        <v>2.5177222961140902</v>
      </c>
      <c r="Q13357">
        <v>149.23774971804599</v>
      </c>
      <c r="R13357">
        <v>4.7745667330249299E-2</v>
      </c>
      <c r="S13357">
        <v>20.0195970105671</v>
      </c>
      <c r="T13357">
        <v>32.601131042684301</v>
      </c>
      <c r="U13357">
        <v>52.668473720581403</v>
      </c>
      <c r="V13357">
        <v>96104.980210795897</v>
      </c>
      <c r="W13357">
        <v>8120.3001611552199</v>
      </c>
      <c r="X13357">
        <v>1497.5960498100701</v>
      </c>
      <c r="Y13357">
        <v>31.341154350680899</v>
      </c>
      <c r="Z13357">
        <v>0</v>
      </c>
      <c r="AA13357">
        <v>12420.4741316858</v>
      </c>
      <c r="AB13357">
        <v>253.82187802270099</v>
      </c>
      <c r="AC13357">
        <v>0</v>
      </c>
      <c r="AD13357">
        <v>304.457728797747</v>
      </c>
      <c r="AE13357">
        <v>5547</v>
      </c>
      <c r="AF13357">
        <v>44974.204236111102</v>
      </c>
    </row>
    <row r="13358" spans="1:32" x14ac:dyDescent="0.25">
      <c r="A13358" t="s">
        <v>32</v>
      </c>
      <c r="B13358">
        <v>1</v>
      </c>
      <c r="C13358" t="s">
        <v>343</v>
      </c>
      <c r="D13358">
        <v>237</v>
      </c>
      <c r="E13358" t="s">
        <v>34</v>
      </c>
      <c r="F13358" t="s">
        <v>35</v>
      </c>
      <c r="G13358" t="s">
        <v>41</v>
      </c>
      <c r="H13358" t="s">
        <v>201</v>
      </c>
      <c r="I13358" t="s">
        <v>56</v>
      </c>
      <c r="J13358" t="s">
        <v>343</v>
      </c>
      <c r="K13358">
        <v>30681</v>
      </c>
      <c r="L13358">
        <v>1983</v>
      </c>
      <c r="M13358" t="s">
        <v>57</v>
      </c>
      <c r="N13358">
        <v>200</v>
      </c>
      <c r="O13358">
        <v>5.09284861586662</v>
      </c>
      <c r="P13358">
        <v>2.5075480127131899</v>
      </c>
      <c r="Q13358">
        <v>174.86677904675</v>
      </c>
      <c r="R13358">
        <v>0.21019543316585201</v>
      </c>
      <c r="S13358">
        <v>27.591068973789501</v>
      </c>
      <c r="T13358">
        <v>28.736778713339501</v>
      </c>
      <c r="U13358">
        <v>56.538043120294802</v>
      </c>
      <c r="V13358">
        <v>95954.729010723997</v>
      </c>
      <c r="W13358">
        <v>8112.5137550367899</v>
      </c>
      <c r="X13358">
        <v>1517.9015238869099</v>
      </c>
      <c r="Y13358">
        <v>31.130548066165701</v>
      </c>
      <c r="Z13358">
        <v>0</v>
      </c>
      <c r="AA13358">
        <v>12291.5168590144</v>
      </c>
      <c r="AB13358">
        <v>249.96198472730799</v>
      </c>
      <c r="AC13358">
        <v>0</v>
      </c>
      <c r="AD13358">
        <v>303.99971386196199</v>
      </c>
      <c r="AE13358">
        <v>5547</v>
      </c>
      <c r="AF13358">
        <v>44974.206689814797</v>
      </c>
    </row>
    <row r="13359" spans="1:32" x14ac:dyDescent="0.25">
      <c r="A13359" t="s">
        <v>32</v>
      </c>
      <c r="B13359">
        <v>1</v>
      </c>
      <c r="C13359" t="s">
        <v>343</v>
      </c>
      <c r="D13359">
        <v>237</v>
      </c>
      <c r="E13359" t="s">
        <v>34</v>
      </c>
      <c r="F13359" t="s">
        <v>35</v>
      </c>
      <c r="G13359" t="s">
        <v>41</v>
      </c>
      <c r="H13359" t="s">
        <v>201</v>
      </c>
      <c r="I13359" t="s">
        <v>56</v>
      </c>
      <c r="J13359" t="s">
        <v>343</v>
      </c>
      <c r="K13359">
        <v>31047</v>
      </c>
      <c r="L13359">
        <v>1984</v>
      </c>
      <c r="M13359" t="s">
        <v>57</v>
      </c>
      <c r="N13359">
        <v>200</v>
      </c>
      <c r="O13359">
        <v>5.2780645286856096</v>
      </c>
      <c r="P13359">
        <v>2.6076444094212801</v>
      </c>
      <c r="Q13359">
        <v>166.553686198311</v>
      </c>
      <c r="R13359">
        <v>3.9247442168392301E-2</v>
      </c>
      <c r="S13359">
        <v>20.885204195932001</v>
      </c>
      <c r="T13359">
        <v>41.216586820030599</v>
      </c>
      <c r="U13359">
        <v>62.141038458131099</v>
      </c>
      <c r="V13359">
        <v>95765.823092852297</v>
      </c>
      <c r="W13359">
        <v>8102.6362273673103</v>
      </c>
      <c r="X13359">
        <v>1545.3441440153299</v>
      </c>
      <c r="Y13359">
        <v>31.240492669312701</v>
      </c>
      <c r="Z13359">
        <v>0</v>
      </c>
      <c r="AA13359">
        <v>13367.009956329801</v>
      </c>
      <c r="AB13359">
        <v>265.57199105527201</v>
      </c>
      <c r="AC13359">
        <v>0</v>
      </c>
      <c r="AD13359">
        <v>320.43009270499999</v>
      </c>
      <c r="AE13359">
        <v>5571</v>
      </c>
      <c r="AF13359">
        <v>44974.209155092598</v>
      </c>
    </row>
    <row r="13360" spans="1:32" x14ac:dyDescent="0.25">
      <c r="A13360" t="s">
        <v>32</v>
      </c>
      <c r="B13360">
        <v>1</v>
      </c>
      <c r="C13360" t="s">
        <v>343</v>
      </c>
      <c r="D13360">
        <v>237</v>
      </c>
      <c r="E13360" t="s">
        <v>34</v>
      </c>
      <c r="F13360" t="s">
        <v>35</v>
      </c>
      <c r="G13360" t="s">
        <v>41</v>
      </c>
      <c r="H13360" t="s">
        <v>201</v>
      </c>
      <c r="I13360" t="s">
        <v>56</v>
      </c>
      <c r="J13360" t="s">
        <v>343</v>
      </c>
      <c r="K13360">
        <v>31412</v>
      </c>
      <c r="L13360">
        <v>1985</v>
      </c>
      <c r="M13360" t="s">
        <v>57</v>
      </c>
      <c r="N13360">
        <v>200</v>
      </c>
      <c r="O13360">
        <v>4.9651897105962499</v>
      </c>
      <c r="P13360">
        <v>2.5244455204661298</v>
      </c>
      <c r="Q13360">
        <v>153.188089021271</v>
      </c>
      <c r="R13360">
        <v>0.16108281084317699</v>
      </c>
      <c r="S13360">
        <v>25.445899366079399</v>
      </c>
      <c r="T13360">
        <v>31.762956155230299</v>
      </c>
      <c r="U13360">
        <v>57.369938332152699</v>
      </c>
      <c r="V13360">
        <v>95540.348758583001</v>
      </c>
      <c r="W13360">
        <v>8077.8921663949604</v>
      </c>
      <c r="X13360">
        <v>1508.3534462724699</v>
      </c>
      <c r="Y13360">
        <v>30.310549683514399</v>
      </c>
      <c r="Z13360">
        <v>0</v>
      </c>
      <c r="AA13360">
        <v>13041.3741097766</v>
      </c>
      <c r="AB13360">
        <v>258.13137537323098</v>
      </c>
      <c r="AC13360">
        <v>0</v>
      </c>
      <c r="AD13360">
        <v>311.05181419513502</v>
      </c>
      <c r="AE13360">
        <v>5547</v>
      </c>
      <c r="AF13360">
        <v>44974.211597222202</v>
      </c>
    </row>
    <row r="13361" spans="1:32" x14ac:dyDescent="0.25">
      <c r="A13361" t="s">
        <v>32</v>
      </c>
      <c r="B13361">
        <v>1</v>
      </c>
      <c r="C13361" t="s">
        <v>343</v>
      </c>
      <c r="D13361">
        <v>237</v>
      </c>
      <c r="E13361" t="s">
        <v>34</v>
      </c>
      <c r="F13361" t="s">
        <v>35</v>
      </c>
      <c r="G13361" t="s">
        <v>41</v>
      </c>
      <c r="H13361" t="s">
        <v>201</v>
      </c>
      <c r="I13361" t="s">
        <v>56</v>
      </c>
      <c r="J13361" t="s">
        <v>343</v>
      </c>
      <c r="K13361">
        <v>31777</v>
      </c>
      <c r="L13361">
        <v>1986</v>
      </c>
      <c r="M13361" t="s">
        <v>57</v>
      </c>
      <c r="N13361">
        <v>200</v>
      </c>
      <c r="O13361">
        <v>6.2250130816884504</v>
      </c>
      <c r="P13361">
        <v>2.78273360885653</v>
      </c>
      <c r="Q13361">
        <v>192.51821190480501</v>
      </c>
      <c r="R13361">
        <v>0.15746001521404701</v>
      </c>
      <c r="S13361">
        <v>23.662547720977301</v>
      </c>
      <c r="T13361">
        <v>40.031638144582999</v>
      </c>
      <c r="U13361">
        <v>63.851645880774399</v>
      </c>
      <c r="V13361">
        <v>95358.850270105206</v>
      </c>
      <c r="W13361">
        <v>8069.5941326788898</v>
      </c>
      <c r="X13361">
        <v>1504.7813231730099</v>
      </c>
      <c r="Y13361">
        <v>30.741576244251402</v>
      </c>
      <c r="Z13361">
        <v>0</v>
      </c>
      <c r="AA13361">
        <v>12199.776855472201</v>
      </c>
      <c r="AB13361">
        <v>243.90958877904001</v>
      </c>
      <c r="AC13361">
        <v>0</v>
      </c>
      <c r="AD13361">
        <v>299.79678991213598</v>
      </c>
      <c r="AE13361">
        <v>5547</v>
      </c>
      <c r="AF13361">
        <v>44974.214085648098</v>
      </c>
    </row>
    <row r="13362" spans="1:32" x14ac:dyDescent="0.25">
      <c r="A13362" t="s">
        <v>32</v>
      </c>
      <c r="B13362">
        <v>1</v>
      </c>
      <c r="C13362" t="s">
        <v>343</v>
      </c>
      <c r="D13362">
        <v>237</v>
      </c>
      <c r="E13362" t="s">
        <v>34</v>
      </c>
      <c r="F13362" t="s">
        <v>35</v>
      </c>
      <c r="G13362" t="s">
        <v>41</v>
      </c>
      <c r="H13362" t="s">
        <v>201</v>
      </c>
      <c r="I13362" t="s">
        <v>56</v>
      </c>
      <c r="J13362" t="s">
        <v>343</v>
      </c>
      <c r="K13362">
        <v>32142</v>
      </c>
      <c r="L13362">
        <v>1987</v>
      </c>
      <c r="M13362" t="s">
        <v>57</v>
      </c>
      <c r="N13362">
        <v>200</v>
      </c>
      <c r="O13362">
        <v>5.0681214729509403</v>
      </c>
      <c r="P13362">
        <v>2.5123384984614598</v>
      </c>
      <c r="Q13362">
        <v>173.16910504356201</v>
      </c>
      <c r="R13362">
        <v>0.15355628849185399</v>
      </c>
      <c r="S13362">
        <v>23.497380422112499</v>
      </c>
      <c r="T13362">
        <v>30.154325446789699</v>
      </c>
      <c r="U13362">
        <v>53.805262157393997</v>
      </c>
      <c r="V13362">
        <v>95181.545109030994</v>
      </c>
      <c r="W13362">
        <v>8045.1066361112598</v>
      </c>
      <c r="X13362">
        <v>1508.5524459143201</v>
      </c>
      <c r="Y13362">
        <v>30.700846018850001</v>
      </c>
      <c r="Z13362">
        <v>0</v>
      </c>
      <c r="AA13362">
        <v>12797.983753296499</v>
      </c>
      <c r="AB13362">
        <v>257.675687810103</v>
      </c>
      <c r="AC13362">
        <v>0</v>
      </c>
      <c r="AD13362">
        <v>310.67968150065599</v>
      </c>
      <c r="AE13362">
        <v>5547</v>
      </c>
      <c r="AF13362">
        <v>44974.216550925899</v>
      </c>
    </row>
    <row r="13363" spans="1:32" x14ac:dyDescent="0.25">
      <c r="A13363" t="s">
        <v>32</v>
      </c>
      <c r="B13363">
        <v>1</v>
      </c>
      <c r="C13363" t="s">
        <v>343</v>
      </c>
      <c r="D13363">
        <v>237</v>
      </c>
      <c r="E13363" t="s">
        <v>34</v>
      </c>
      <c r="F13363" t="s">
        <v>35</v>
      </c>
      <c r="G13363" t="s">
        <v>41</v>
      </c>
      <c r="H13363" t="s">
        <v>201</v>
      </c>
      <c r="I13363" t="s">
        <v>56</v>
      </c>
      <c r="J13363" t="s">
        <v>343</v>
      </c>
      <c r="K13363">
        <v>32508</v>
      </c>
      <c r="L13363">
        <v>1988</v>
      </c>
      <c r="M13363" t="s">
        <v>57</v>
      </c>
      <c r="N13363">
        <v>200</v>
      </c>
      <c r="O13363">
        <v>4.5092309046078203</v>
      </c>
      <c r="P13363">
        <v>2.4984404982064201</v>
      </c>
      <c r="Q13363">
        <v>137.679980880388</v>
      </c>
      <c r="R13363">
        <v>0.10349926033522901</v>
      </c>
      <c r="S13363">
        <v>17.038564056492699</v>
      </c>
      <c r="T13363">
        <v>43.210331533121497</v>
      </c>
      <c r="U13363">
        <v>60.352394849949498</v>
      </c>
      <c r="V13363">
        <v>94961.319399013402</v>
      </c>
      <c r="W13363">
        <v>8032.7395912857201</v>
      </c>
      <c r="X13363">
        <v>1500.2414338072099</v>
      </c>
      <c r="Y13363">
        <v>31.4546006711826</v>
      </c>
      <c r="Z13363">
        <v>0</v>
      </c>
      <c r="AA13363">
        <v>12425.6874162073</v>
      </c>
      <c r="AB13363">
        <v>251.79078758236901</v>
      </c>
      <c r="AC13363">
        <v>0</v>
      </c>
      <c r="AD13363">
        <v>307.94501020072403</v>
      </c>
      <c r="AE13363">
        <v>5571</v>
      </c>
      <c r="AF13363">
        <v>44974.219027777799</v>
      </c>
    </row>
    <row r="13364" spans="1:32" x14ac:dyDescent="0.25">
      <c r="A13364" t="s">
        <v>32</v>
      </c>
      <c r="B13364">
        <v>1</v>
      </c>
      <c r="C13364" t="s">
        <v>343</v>
      </c>
      <c r="D13364">
        <v>237</v>
      </c>
      <c r="E13364" t="s">
        <v>34</v>
      </c>
      <c r="F13364" t="s">
        <v>35</v>
      </c>
      <c r="G13364" t="s">
        <v>41</v>
      </c>
      <c r="H13364" t="s">
        <v>201</v>
      </c>
      <c r="I13364" t="s">
        <v>56</v>
      </c>
      <c r="J13364" t="s">
        <v>343</v>
      </c>
      <c r="K13364">
        <v>32873</v>
      </c>
      <c r="L13364">
        <v>1989</v>
      </c>
      <c r="M13364" t="s">
        <v>57</v>
      </c>
      <c r="N13364">
        <v>200</v>
      </c>
      <c r="O13364">
        <v>5.33998446909004</v>
      </c>
      <c r="P13364">
        <v>2.6134745891414002</v>
      </c>
      <c r="Q13364">
        <v>173.90805889048701</v>
      </c>
      <c r="R13364">
        <v>0.14722922380491499</v>
      </c>
      <c r="S13364">
        <v>23.9275589709308</v>
      </c>
      <c r="T13364">
        <v>29.8013342830574</v>
      </c>
      <c r="U13364">
        <v>53.876122477793103</v>
      </c>
      <c r="V13364">
        <v>94782.068344729894</v>
      </c>
      <c r="W13364">
        <v>8011.2382199707899</v>
      </c>
      <c r="X13364">
        <v>1507.36137188458</v>
      </c>
      <c r="Y13364">
        <v>30.182599831293199</v>
      </c>
      <c r="Z13364">
        <v>0</v>
      </c>
      <c r="AA13364">
        <v>12249.803777667101</v>
      </c>
      <c r="AB13364">
        <v>244.71046810124599</v>
      </c>
      <c r="AC13364">
        <v>0</v>
      </c>
      <c r="AD13364">
        <v>300.91290759062503</v>
      </c>
      <c r="AE13364">
        <v>5547</v>
      </c>
      <c r="AF13364">
        <v>44974.2214930556</v>
      </c>
    </row>
    <row r="13365" spans="1:32" x14ac:dyDescent="0.25">
      <c r="A13365" t="s">
        <v>32</v>
      </c>
      <c r="B13365">
        <v>1</v>
      </c>
      <c r="C13365" t="s">
        <v>343</v>
      </c>
      <c r="D13365">
        <v>237</v>
      </c>
      <c r="E13365" t="s">
        <v>34</v>
      </c>
      <c r="F13365" t="s">
        <v>35</v>
      </c>
      <c r="G13365" t="s">
        <v>41</v>
      </c>
      <c r="H13365" t="s">
        <v>201</v>
      </c>
      <c r="I13365" t="s">
        <v>56</v>
      </c>
      <c r="J13365" t="s">
        <v>343</v>
      </c>
      <c r="K13365">
        <v>33238</v>
      </c>
      <c r="L13365">
        <v>1990</v>
      </c>
      <c r="M13365" t="s">
        <v>57</v>
      </c>
      <c r="N13365">
        <v>200</v>
      </c>
      <c r="O13365">
        <v>5.43064086722043</v>
      </c>
      <c r="P13365">
        <v>2.6716091082829601</v>
      </c>
      <c r="Q13365">
        <v>170.726873872076</v>
      </c>
      <c r="R13365">
        <v>7.6641085148706004E-2</v>
      </c>
      <c r="S13365">
        <v>20.570563780976101</v>
      </c>
      <c r="T13365">
        <v>28.1449379384634</v>
      </c>
      <c r="U13365">
        <v>48.792142804588302</v>
      </c>
      <c r="V13365">
        <v>94562.190157515506</v>
      </c>
      <c r="W13365">
        <v>7987.0901451753898</v>
      </c>
      <c r="X13365">
        <v>1487.8616753868</v>
      </c>
      <c r="Y13365">
        <v>30.512081984974198</v>
      </c>
      <c r="Z13365">
        <v>0</v>
      </c>
      <c r="AA13365">
        <v>11573.864140142399</v>
      </c>
      <c r="AB13365">
        <v>235.070705825327</v>
      </c>
      <c r="AC13365">
        <v>0</v>
      </c>
      <c r="AD13365">
        <v>290.07710797617801</v>
      </c>
      <c r="AE13365">
        <v>5547</v>
      </c>
      <c r="AF13365">
        <v>44974.223958333299</v>
      </c>
    </row>
    <row r="13366" spans="1:32" x14ac:dyDescent="0.25">
      <c r="A13366" t="s">
        <v>32</v>
      </c>
      <c r="B13366">
        <v>1</v>
      </c>
      <c r="C13366" t="s">
        <v>343</v>
      </c>
      <c r="D13366">
        <v>237</v>
      </c>
      <c r="E13366" t="s">
        <v>34</v>
      </c>
      <c r="F13366" t="s">
        <v>35</v>
      </c>
      <c r="G13366" t="s">
        <v>41</v>
      </c>
      <c r="H13366" t="s">
        <v>201</v>
      </c>
      <c r="I13366" t="s">
        <v>56</v>
      </c>
      <c r="J13366" t="s">
        <v>343</v>
      </c>
      <c r="K13366">
        <v>33603</v>
      </c>
      <c r="L13366">
        <v>1991</v>
      </c>
      <c r="M13366" t="s">
        <v>57</v>
      </c>
      <c r="N13366">
        <v>200</v>
      </c>
      <c r="O13366">
        <v>5.0686688157761903</v>
      </c>
      <c r="P13366">
        <v>2.4978166494852099</v>
      </c>
      <c r="Q13366">
        <v>171.14406850992199</v>
      </c>
      <c r="R13366">
        <v>0.29460263734905601</v>
      </c>
      <c r="S13366">
        <v>26.780763905678398</v>
      </c>
      <c r="T13366">
        <v>35.917978096917999</v>
      </c>
      <c r="U13366">
        <v>62.993344639945398</v>
      </c>
      <c r="V13366">
        <v>94414.081694021195</v>
      </c>
      <c r="W13366">
        <v>7989.62081319142</v>
      </c>
      <c r="X13366">
        <v>1493.7117970736499</v>
      </c>
      <c r="Y13366">
        <v>30.055042525586799</v>
      </c>
      <c r="Z13366">
        <v>0</v>
      </c>
      <c r="AA13366">
        <v>12407.336640466499</v>
      </c>
      <c r="AB13366">
        <v>247.331957658037</v>
      </c>
      <c r="AC13366">
        <v>0</v>
      </c>
      <c r="AD13366">
        <v>298.90416063140702</v>
      </c>
      <c r="AE13366">
        <v>5547</v>
      </c>
      <c r="AF13366">
        <v>44974.226435185199</v>
      </c>
    </row>
    <row r="13367" spans="1:32" x14ac:dyDescent="0.25">
      <c r="A13367" t="s">
        <v>32</v>
      </c>
      <c r="B13367">
        <v>1</v>
      </c>
      <c r="C13367" t="s">
        <v>343</v>
      </c>
      <c r="D13367">
        <v>237</v>
      </c>
      <c r="E13367" t="s">
        <v>34</v>
      </c>
      <c r="F13367" t="s">
        <v>35</v>
      </c>
      <c r="G13367" t="s">
        <v>41</v>
      </c>
      <c r="H13367" t="s">
        <v>201</v>
      </c>
      <c r="I13367" t="s">
        <v>56</v>
      </c>
      <c r="J13367" t="s">
        <v>343</v>
      </c>
      <c r="K13367">
        <v>33969</v>
      </c>
      <c r="L13367">
        <v>1992</v>
      </c>
      <c r="M13367" t="s">
        <v>57</v>
      </c>
      <c r="N13367">
        <v>200</v>
      </c>
      <c r="O13367">
        <v>5.21797654801387</v>
      </c>
      <c r="P13367">
        <v>2.5372616297819599</v>
      </c>
      <c r="Q13367">
        <v>181.190042586554</v>
      </c>
      <c r="R13367">
        <v>0.125417032558926</v>
      </c>
      <c r="S13367">
        <v>28.263536921328399</v>
      </c>
      <c r="T13367">
        <v>26.787150732803301</v>
      </c>
      <c r="U13367">
        <v>55.1761046866906</v>
      </c>
      <c r="V13367">
        <v>94277.324726912004</v>
      </c>
      <c r="W13367">
        <v>7971.4753266555499</v>
      </c>
      <c r="X13367">
        <v>1498.8961905896999</v>
      </c>
      <c r="Y13367">
        <v>31.1516414648104</v>
      </c>
      <c r="Z13367">
        <v>0</v>
      </c>
      <c r="AA13367">
        <v>12105.2542275095</v>
      </c>
      <c r="AB13367">
        <v>247.01903029723499</v>
      </c>
      <c r="AC13367">
        <v>0</v>
      </c>
      <c r="AD13367">
        <v>296.97909224383397</v>
      </c>
      <c r="AE13367">
        <v>5571</v>
      </c>
      <c r="AF13367">
        <v>44974.228923611103</v>
      </c>
    </row>
    <row r="13368" spans="1:32" x14ac:dyDescent="0.25">
      <c r="A13368" t="s">
        <v>32</v>
      </c>
      <c r="B13368">
        <v>1</v>
      </c>
      <c r="C13368" t="s">
        <v>343</v>
      </c>
      <c r="D13368">
        <v>237</v>
      </c>
      <c r="E13368" t="s">
        <v>34</v>
      </c>
      <c r="F13368" t="s">
        <v>35</v>
      </c>
      <c r="G13368" t="s">
        <v>41</v>
      </c>
      <c r="H13368" t="s">
        <v>201</v>
      </c>
      <c r="I13368" t="s">
        <v>56</v>
      </c>
      <c r="J13368" t="s">
        <v>343</v>
      </c>
      <c r="K13368">
        <v>34334</v>
      </c>
      <c r="L13368">
        <v>1993</v>
      </c>
      <c r="M13368" t="s">
        <v>57</v>
      </c>
      <c r="N13368">
        <v>200</v>
      </c>
      <c r="O13368">
        <v>5.1024980512476796</v>
      </c>
      <c r="P13368">
        <v>2.4958312105585398</v>
      </c>
      <c r="Q13368">
        <v>179.14051423743399</v>
      </c>
      <c r="R13368">
        <v>0.14408624327327399</v>
      </c>
      <c r="S13368">
        <v>29.978429572289699</v>
      </c>
      <c r="T13368">
        <v>25.631087231937599</v>
      </c>
      <c r="U13368">
        <v>55.753603047500597</v>
      </c>
      <c r="V13368">
        <v>94145.082492109897</v>
      </c>
      <c r="W13368">
        <v>7961.6795612935202</v>
      </c>
      <c r="X13368">
        <v>1481.24630538986</v>
      </c>
      <c r="Y13368">
        <v>29.8473259955252</v>
      </c>
      <c r="Z13368">
        <v>0</v>
      </c>
      <c r="AA13368">
        <v>11966.4662684714</v>
      </c>
      <c r="AB13368">
        <v>238.68504901966301</v>
      </c>
      <c r="AC13368">
        <v>0</v>
      </c>
      <c r="AD13368">
        <v>285.47925246046202</v>
      </c>
      <c r="AE13368">
        <v>5547</v>
      </c>
      <c r="AF13368">
        <v>44974.231412036999</v>
      </c>
    </row>
    <row r="13369" spans="1:32" x14ac:dyDescent="0.25">
      <c r="A13369" t="s">
        <v>32</v>
      </c>
      <c r="B13369">
        <v>1</v>
      </c>
      <c r="C13369" t="s">
        <v>343</v>
      </c>
      <c r="D13369">
        <v>237</v>
      </c>
      <c r="E13369" t="s">
        <v>34</v>
      </c>
      <c r="F13369" t="s">
        <v>35</v>
      </c>
      <c r="G13369" t="s">
        <v>41</v>
      </c>
      <c r="H13369" t="s">
        <v>201</v>
      </c>
      <c r="I13369" t="s">
        <v>56</v>
      </c>
      <c r="J13369" t="s">
        <v>343</v>
      </c>
      <c r="K13369">
        <v>34699</v>
      </c>
      <c r="L13369">
        <v>1994</v>
      </c>
      <c r="M13369" t="s">
        <v>57</v>
      </c>
      <c r="N13369">
        <v>200</v>
      </c>
      <c r="O13369">
        <v>5.0854285081156698</v>
      </c>
      <c r="P13369">
        <v>2.57383345112504</v>
      </c>
      <c r="Q13369">
        <v>160.48740121198099</v>
      </c>
      <c r="R13369">
        <v>0.15003569447009801</v>
      </c>
      <c r="S13369">
        <v>22.078769891548699</v>
      </c>
      <c r="T13369">
        <v>38.131518570468799</v>
      </c>
      <c r="U13369">
        <v>60.3603241564876</v>
      </c>
      <c r="V13369">
        <v>93946.3725605449</v>
      </c>
      <c r="W13369">
        <v>7948.9795807683904</v>
      </c>
      <c r="X13369">
        <v>1509.10959357959</v>
      </c>
      <c r="Y13369">
        <v>31.1176301084312</v>
      </c>
      <c r="Z13369">
        <v>0</v>
      </c>
      <c r="AA13369">
        <v>12156.1407591143</v>
      </c>
      <c r="AB13369">
        <v>245.5037342414</v>
      </c>
      <c r="AC13369">
        <v>0</v>
      </c>
      <c r="AD13369">
        <v>302.15838688209499</v>
      </c>
      <c r="AE13369">
        <v>5547</v>
      </c>
      <c r="AF13369">
        <v>44974.233888888899</v>
      </c>
    </row>
    <row r="13370" spans="1:32" x14ac:dyDescent="0.25">
      <c r="A13370" t="s">
        <v>32</v>
      </c>
      <c r="B13370">
        <v>1</v>
      </c>
      <c r="C13370" t="s">
        <v>343</v>
      </c>
      <c r="D13370">
        <v>237</v>
      </c>
      <c r="E13370" t="s">
        <v>34</v>
      </c>
      <c r="F13370" t="s">
        <v>35</v>
      </c>
      <c r="G13370" t="s">
        <v>41</v>
      </c>
      <c r="H13370" t="s">
        <v>201</v>
      </c>
      <c r="I13370" t="s">
        <v>56</v>
      </c>
      <c r="J13370" t="s">
        <v>343</v>
      </c>
      <c r="K13370">
        <v>35064</v>
      </c>
      <c r="L13370">
        <v>1995</v>
      </c>
      <c r="M13370" t="s">
        <v>57</v>
      </c>
      <c r="N13370">
        <v>200</v>
      </c>
      <c r="O13370">
        <v>4.9035398108211004</v>
      </c>
      <c r="P13370">
        <v>2.5070950997140602</v>
      </c>
      <c r="Q13370">
        <v>162.119233089668</v>
      </c>
      <c r="R13370">
        <v>0.12672641207577801</v>
      </c>
      <c r="S13370">
        <v>21.147862131708699</v>
      </c>
      <c r="T13370">
        <v>37.094947276817201</v>
      </c>
      <c r="U13370">
        <v>58.369535820601698</v>
      </c>
      <c r="V13370">
        <v>93786.206447377597</v>
      </c>
      <c r="W13370">
        <v>7933.5999028368196</v>
      </c>
      <c r="X13370">
        <v>1510.37250583079</v>
      </c>
      <c r="Y13370">
        <v>30.985343760147</v>
      </c>
      <c r="Z13370">
        <v>0</v>
      </c>
      <c r="AA13370">
        <v>12300.126860710199</v>
      </c>
      <c r="AB13370">
        <v>248.29349134114901</v>
      </c>
      <c r="AC13370">
        <v>0</v>
      </c>
      <c r="AD13370">
        <v>304.91215118695902</v>
      </c>
      <c r="AE13370">
        <v>5547</v>
      </c>
      <c r="AF13370">
        <v>44974.236365740697</v>
      </c>
    </row>
    <row r="13371" spans="1:32" x14ac:dyDescent="0.25">
      <c r="A13371" t="s">
        <v>32</v>
      </c>
      <c r="B13371">
        <v>1</v>
      </c>
      <c r="C13371" t="s">
        <v>343</v>
      </c>
      <c r="D13371">
        <v>237</v>
      </c>
      <c r="E13371" t="s">
        <v>34</v>
      </c>
      <c r="F13371" t="s">
        <v>35</v>
      </c>
      <c r="G13371" t="s">
        <v>41</v>
      </c>
      <c r="H13371" t="s">
        <v>201</v>
      </c>
      <c r="I13371" t="s">
        <v>56</v>
      </c>
      <c r="J13371" t="s">
        <v>343</v>
      </c>
      <c r="K13371">
        <v>35430</v>
      </c>
      <c r="L13371">
        <v>1996</v>
      </c>
      <c r="M13371" t="s">
        <v>57</v>
      </c>
      <c r="N13371">
        <v>200</v>
      </c>
      <c r="O13371">
        <v>4.8828737760851597</v>
      </c>
      <c r="P13371">
        <v>2.5031196582358102</v>
      </c>
      <c r="Q13371">
        <v>161.69175368107699</v>
      </c>
      <c r="R13371">
        <v>0.24381529631110399</v>
      </c>
      <c r="S13371">
        <v>24.144132383670701</v>
      </c>
      <c r="T13371">
        <v>33.973781200900497</v>
      </c>
      <c r="U13371">
        <v>58.361728880882403</v>
      </c>
      <c r="V13371">
        <v>93606.826476585004</v>
      </c>
      <c r="W13371">
        <v>7918.1486472870301</v>
      </c>
      <c r="X13371">
        <v>1501.32236694006</v>
      </c>
      <c r="Y13371">
        <v>30.007466793745401</v>
      </c>
      <c r="Z13371">
        <v>0</v>
      </c>
      <c r="AA13371">
        <v>12866.3518368608</v>
      </c>
      <c r="AB13371">
        <v>251.248255060536</v>
      </c>
      <c r="AC13371">
        <v>0</v>
      </c>
      <c r="AD13371">
        <v>300.61390634165298</v>
      </c>
      <c r="AE13371">
        <v>5571</v>
      </c>
      <c r="AF13371">
        <v>44974.238854166702</v>
      </c>
    </row>
    <row r="13372" spans="1:32" x14ac:dyDescent="0.25">
      <c r="A13372" t="s">
        <v>32</v>
      </c>
      <c r="B13372">
        <v>1</v>
      </c>
      <c r="C13372" t="s">
        <v>343</v>
      </c>
      <c r="D13372">
        <v>237</v>
      </c>
      <c r="E13372" t="s">
        <v>34</v>
      </c>
      <c r="F13372" t="s">
        <v>35</v>
      </c>
      <c r="G13372" t="s">
        <v>41</v>
      </c>
      <c r="H13372" t="s">
        <v>201</v>
      </c>
      <c r="I13372" t="s">
        <v>56</v>
      </c>
      <c r="J13372" t="s">
        <v>343</v>
      </c>
      <c r="K13372">
        <v>35795</v>
      </c>
      <c r="L13372">
        <v>1997</v>
      </c>
      <c r="M13372" t="s">
        <v>57</v>
      </c>
      <c r="N13372">
        <v>200</v>
      </c>
      <c r="O13372">
        <v>5.1342131948798002</v>
      </c>
      <c r="P13372">
        <v>2.5839913273347301</v>
      </c>
      <c r="Q13372">
        <v>168.724203125466</v>
      </c>
      <c r="R13372">
        <v>6.5906006924245905E-2</v>
      </c>
      <c r="S13372">
        <v>20.280192654339299</v>
      </c>
      <c r="T13372">
        <v>34.590371043474697</v>
      </c>
      <c r="U13372">
        <v>54.936469704738201</v>
      </c>
      <c r="V13372">
        <v>93444.470392975098</v>
      </c>
      <c r="W13372">
        <v>7901.1629735250899</v>
      </c>
      <c r="X13372">
        <v>1511.06922240585</v>
      </c>
      <c r="Y13372">
        <v>30.889565224571701</v>
      </c>
      <c r="Z13372">
        <v>0</v>
      </c>
      <c r="AA13372">
        <v>12464.942050224699</v>
      </c>
      <c r="AB13372">
        <v>248.66626055831901</v>
      </c>
      <c r="AC13372">
        <v>0</v>
      </c>
      <c r="AD13372">
        <v>303.35911980680902</v>
      </c>
      <c r="AE13372">
        <v>5547</v>
      </c>
      <c r="AF13372">
        <v>44974.2413310185</v>
      </c>
    </row>
    <row r="13373" spans="1:32" x14ac:dyDescent="0.25">
      <c r="A13373" t="s">
        <v>32</v>
      </c>
      <c r="B13373">
        <v>1</v>
      </c>
      <c r="C13373" t="s">
        <v>343</v>
      </c>
      <c r="D13373">
        <v>237</v>
      </c>
      <c r="E13373" t="s">
        <v>34</v>
      </c>
      <c r="F13373" t="s">
        <v>35</v>
      </c>
      <c r="G13373" t="s">
        <v>41</v>
      </c>
      <c r="H13373" t="s">
        <v>201</v>
      </c>
      <c r="I13373" t="s">
        <v>56</v>
      </c>
      <c r="J13373" t="s">
        <v>343</v>
      </c>
      <c r="K13373">
        <v>36160</v>
      </c>
      <c r="L13373">
        <v>1998</v>
      </c>
      <c r="M13373" t="s">
        <v>57</v>
      </c>
      <c r="N13373">
        <v>200</v>
      </c>
      <c r="O13373">
        <v>4.7012083479185902</v>
      </c>
      <c r="P13373">
        <v>2.5452336723729401</v>
      </c>
      <c r="Q13373">
        <v>146.688203130907</v>
      </c>
      <c r="R13373">
        <v>0.123220952532884</v>
      </c>
      <c r="S13373">
        <v>23.1212958898906</v>
      </c>
      <c r="T13373">
        <v>34.888879554630698</v>
      </c>
      <c r="U13373">
        <v>58.133396397054199</v>
      </c>
      <c r="V13373">
        <v>93235.066999394199</v>
      </c>
      <c r="W13373">
        <v>7885.6625809813704</v>
      </c>
      <c r="X13373">
        <v>1442.15385074646</v>
      </c>
      <c r="Y13373">
        <v>29.433318603550699</v>
      </c>
      <c r="Z13373">
        <v>0</v>
      </c>
      <c r="AA13373">
        <v>10573.7136808135</v>
      </c>
      <c r="AB13373">
        <v>215.760444398788</v>
      </c>
      <c r="AC13373">
        <v>0</v>
      </c>
      <c r="AD13373">
        <v>269.179653510675</v>
      </c>
      <c r="AE13373">
        <v>5547</v>
      </c>
      <c r="AF13373">
        <v>44974.243831018503</v>
      </c>
    </row>
    <row r="13374" spans="1:32" x14ac:dyDescent="0.25">
      <c r="A13374" t="s">
        <v>32</v>
      </c>
      <c r="B13374">
        <v>1</v>
      </c>
      <c r="C13374" t="s">
        <v>343</v>
      </c>
      <c r="D13374">
        <v>237</v>
      </c>
      <c r="E13374" t="s">
        <v>34</v>
      </c>
      <c r="F13374" t="s">
        <v>35</v>
      </c>
      <c r="G13374" t="s">
        <v>41</v>
      </c>
      <c r="H13374" t="s">
        <v>201</v>
      </c>
      <c r="I13374" t="s">
        <v>56</v>
      </c>
      <c r="J13374" t="s">
        <v>343</v>
      </c>
      <c r="K13374">
        <v>36525</v>
      </c>
      <c r="L13374">
        <v>1999</v>
      </c>
      <c r="M13374" t="s">
        <v>57</v>
      </c>
      <c r="N13374">
        <v>200</v>
      </c>
      <c r="O13374">
        <v>5.1265091555121396</v>
      </c>
      <c r="P13374">
        <v>2.5645060850651702</v>
      </c>
      <c r="Q13374">
        <v>172.72437215935301</v>
      </c>
      <c r="R13374">
        <v>6.5946456550185495E-2</v>
      </c>
      <c r="S13374">
        <v>27.045831290502701</v>
      </c>
      <c r="T13374">
        <v>36.067554625161499</v>
      </c>
      <c r="U13374">
        <v>63.179332372214503</v>
      </c>
      <c r="V13374">
        <v>93068.264463108397</v>
      </c>
      <c r="W13374">
        <v>7876.7862155815701</v>
      </c>
      <c r="X13374">
        <v>1504.2666937615199</v>
      </c>
      <c r="Y13374">
        <v>30.585135174642598</v>
      </c>
      <c r="Z13374">
        <v>0</v>
      </c>
      <c r="AA13374">
        <v>12347.464934404699</v>
      </c>
      <c r="AB13374">
        <v>245.98943006932001</v>
      </c>
      <c r="AC13374">
        <v>0</v>
      </c>
      <c r="AD13374">
        <v>300.49912772351303</v>
      </c>
      <c r="AE13374">
        <v>5547</v>
      </c>
      <c r="AF13374">
        <v>44974.246296296304</v>
      </c>
    </row>
    <row r="13375" spans="1:32" x14ac:dyDescent="0.25">
      <c r="A13375" t="s">
        <v>32</v>
      </c>
      <c r="B13375">
        <v>1</v>
      </c>
      <c r="C13375" t="s">
        <v>343</v>
      </c>
      <c r="D13375">
        <v>237</v>
      </c>
      <c r="E13375" t="s">
        <v>34</v>
      </c>
      <c r="F13375" t="s">
        <v>35</v>
      </c>
      <c r="G13375" t="s">
        <v>41</v>
      </c>
      <c r="H13375" t="s">
        <v>201</v>
      </c>
      <c r="I13375" t="s">
        <v>56</v>
      </c>
      <c r="J13375" t="s">
        <v>343</v>
      </c>
      <c r="K13375">
        <v>36891</v>
      </c>
      <c r="L13375">
        <v>2000</v>
      </c>
      <c r="M13375" t="s">
        <v>57</v>
      </c>
      <c r="N13375">
        <v>200</v>
      </c>
      <c r="O13375">
        <v>5.5759585180444198</v>
      </c>
      <c r="P13375">
        <v>2.67561867465598</v>
      </c>
      <c r="Q13375">
        <v>176.37009237824699</v>
      </c>
      <c r="R13375">
        <v>0.14882988554670001</v>
      </c>
      <c r="S13375">
        <v>22.484227815902599</v>
      </c>
      <c r="T13375">
        <v>43.023346963580899</v>
      </c>
      <c r="U13375">
        <v>65.656404665030294</v>
      </c>
      <c r="V13375">
        <v>92922.878570196699</v>
      </c>
      <c r="W13375">
        <v>7867.9291473757803</v>
      </c>
      <c r="X13375">
        <v>1524.08343662682</v>
      </c>
      <c r="Y13375">
        <v>30.886848589129102</v>
      </c>
      <c r="Z13375">
        <v>0</v>
      </c>
      <c r="AA13375">
        <v>12476.167348978501</v>
      </c>
      <c r="AB13375">
        <v>251.25579271486001</v>
      </c>
      <c r="AC13375">
        <v>0</v>
      </c>
      <c r="AD13375">
        <v>310.48012039524599</v>
      </c>
      <c r="AE13375">
        <v>5571</v>
      </c>
      <c r="AF13375">
        <v>44974.248842592599</v>
      </c>
    </row>
    <row r="13376" spans="1:32" x14ac:dyDescent="0.25">
      <c r="A13376" t="s">
        <v>32</v>
      </c>
      <c r="B13376">
        <v>1</v>
      </c>
      <c r="C13376" t="s">
        <v>343</v>
      </c>
      <c r="D13376">
        <v>237</v>
      </c>
      <c r="E13376" t="s">
        <v>34</v>
      </c>
      <c r="F13376" t="s">
        <v>35</v>
      </c>
      <c r="G13376" t="s">
        <v>41</v>
      </c>
      <c r="H13376" t="s">
        <v>201</v>
      </c>
      <c r="I13376" t="s">
        <v>56</v>
      </c>
      <c r="J13376" t="s">
        <v>343</v>
      </c>
      <c r="K13376">
        <v>37256</v>
      </c>
      <c r="L13376">
        <v>2001</v>
      </c>
      <c r="M13376" t="s">
        <v>57</v>
      </c>
      <c r="N13376">
        <v>200</v>
      </c>
      <c r="O13376">
        <v>4.7891260420188804</v>
      </c>
      <c r="P13376">
        <v>2.5337830445941401</v>
      </c>
      <c r="Q13376">
        <v>159.97847485788901</v>
      </c>
      <c r="R13376">
        <v>9.4207589243692602E-2</v>
      </c>
      <c r="S13376">
        <v>23.362763362784101</v>
      </c>
      <c r="T13376">
        <v>31.2213413823964</v>
      </c>
      <c r="U13376">
        <v>54.678312334424199</v>
      </c>
      <c r="V13376">
        <v>92760.523394271804</v>
      </c>
      <c r="W13376">
        <v>7843.3436918611396</v>
      </c>
      <c r="X13376">
        <v>1505.4191316910501</v>
      </c>
      <c r="Y13376">
        <v>31.5377086362192</v>
      </c>
      <c r="Z13376">
        <v>0</v>
      </c>
      <c r="AA13376">
        <v>12733.6984187654</v>
      </c>
      <c r="AB13376">
        <v>255.18124077891599</v>
      </c>
      <c r="AC13376">
        <v>0</v>
      </c>
      <c r="AD13376">
        <v>309.95809357650597</v>
      </c>
      <c r="AE13376">
        <v>5547</v>
      </c>
      <c r="AF13376">
        <v>44974.251296296301</v>
      </c>
    </row>
    <row r="13377" spans="1:32" x14ac:dyDescent="0.25">
      <c r="A13377" t="s">
        <v>32</v>
      </c>
      <c r="B13377">
        <v>1</v>
      </c>
      <c r="C13377" t="s">
        <v>343</v>
      </c>
      <c r="D13377">
        <v>237</v>
      </c>
      <c r="E13377" t="s">
        <v>34</v>
      </c>
      <c r="F13377" t="s">
        <v>35</v>
      </c>
      <c r="G13377" t="s">
        <v>41</v>
      </c>
      <c r="H13377" t="s">
        <v>201</v>
      </c>
      <c r="I13377" t="s">
        <v>56</v>
      </c>
      <c r="J13377" t="s">
        <v>343</v>
      </c>
      <c r="K13377">
        <v>37621</v>
      </c>
      <c r="L13377">
        <v>2002</v>
      </c>
      <c r="M13377" t="s">
        <v>57</v>
      </c>
      <c r="N13377">
        <v>200</v>
      </c>
      <c r="O13377">
        <v>5.2004872376638902</v>
      </c>
      <c r="P13377">
        <v>2.53858245090928</v>
      </c>
      <c r="Q13377">
        <v>175.956547445757</v>
      </c>
      <c r="R13377">
        <v>0.14732435329783999</v>
      </c>
      <c r="S13377">
        <v>23.450740417912399</v>
      </c>
      <c r="T13377">
        <v>38.235190193955603</v>
      </c>
      <c r="U13377">
        <v>61.8332549651658</v>
      </c>
      <c r="V13377">
        <v>92615.173564603305</v>
      </c>
      <c r="W13377">
        <v>7838.6501021118502</v>
      </c>
      <c r="X13377">
        <v>1512.8385474869301</v>
      </c>
      <c r="Y13377">
        <v>30.869105255391101</v>
      </c>
      <c r="Z13377">
        <v>0</v>
      </c>
      <c r="AA13377">
        <v>12896.7279659255</v>
      </c>
      <c r="AB13377">
        <v>256.97754199877198</v>
      </c>
      <c r="AC13377">
        <v>0</v>
      </c>
      <c r="AD13377">
        <v>311.51909171891799</v>
      </c>
      <c r="AE13377">
        <v>5547</v>
      </c>
      <c r="AF13377">
        <v>44974.253773148099</v>
      </c>
    </row>
    <row r="13378" spans="1:32" x14ac:dyDescent="0.25">
      <c r="A13378" t="s">
        <v>32</v>
      </c>
      <c r="B13378">
        <v>1</v>
      </c>
      <c r="C13378" t="s">
        <v>343</v>
      </c>
      <c r="D13378">
        <v>237</v>
      </c>
      <c r="E13378" t="s">
        <v>34</v>
      </c>
      <c r="F13378" t="s">
        <v>35</v>
      </c>
      <c r="G13378" t="s">
        <v>41</v>
      </c>
      <c r="H13378" t="s">
        <v>201</v>
      </c>
      <c r="I13378" t="s">
        <v>56</v>
      </c>
      <c r="J13378" t="s">
        <v>343</v>
      </c>
      <c r="K13378">
        <v>37986</v>
      </c>
      <c r="L13378">
        <v>2003</v>
      </c>
      <c r="M13378" t="s">
        <v>57</v>
      </c>
      <c r="N13378">
        <v>200</v>
      </c>
      <c r="O13378">
        <v>4.2590173043291903</v>
      </c>
      <c r="P13378">
        <v>2.3555120933434202</v>
      </c>
      <c r="Q13378">
        <v>138.382993984839</v>
      </c>
      <c r="R13378">
        <v>0.16739878586746801</v>
      </c>
      <c r="S13378">
        <v>21.547304587477999</v>
      </c>
      <c r="T13378">
        <v>42.803174864034503</v>
      </c>
      <c r="U13378">
        <v>64.517878237380003</v>
      </c>
      <c r="V13378">
        <v>92447.115065481907</v>
      </c>
      <c r="W13378">
        <v>7826.9035517071898</v>
      </c>
      <c r="X13378">
        <v>1543.67576815661</v>
      </c>
      <c r="Y13378">
        <v>31.448893877503799</v>
      </c>
      <c r="Z13378">
        <v>0</v>
      </c>
      <c r="AA13378">
        <v>13241.4244827238</v>
      </c>
      <c r="AB13378">
        <v>262.704864267755</v>
      </c>
      <c r="AC13378">
        <v>0</v>
      </c>
      <c r="AD13378">
        <v>316.47750082110099</v>
      </c>
      <c r="AE13378">
        <v>5547</v>
      </c>
      <c r="AF13378">
        <v>44974.256307870397</v>
      </c>
    </row>
    <row r="13379" spans="1:32" x14ac:dyDescent="0.25">
      <c r="A13379" t="s">
        <v>32</v>
      </c>
      <c r="B13379">
        <v>1</v>
      </c>
      <c r="C13379" t="s">
        <v>343</v>
      </c>
      <c r="D13379">
        <v>237</v>
      </c>
      <c r="E13379" t="s">
        <v>34</v>
      </c>
      <c r="F13379" t="s">
        <v>35</v>
      </c>
      <c r="G13379" t="s">
        <v>41</v>
      </c>
      <c r="H13379" t="s">
        <v>201</v>
      </c>
      <c r="I13379" t="s">
        <v>56</v>
      </c>
      <c r="J13379" t="s">
        <v>343</v>
      </c>
      <c r="K13379">
        <v>38352</v>
      </c>
      <c r="L13379">
        <v>2004</v>
      </c>
      <c r="M13379" t="s">
        <v>57</v>
      </c>
      <c r="N13379">
        <v>200</v>
      </c>
      <c r="O13379">
        <v>5.1166093144755402</v>
      </c>
      <c r="P13379">
        <v>2.5124463989049901</v>
      </c>
      <c r="Q13379">
        <v>179.22723239238999</v>
      </c>
      <c r="R13379">
        <v>0.221846862303609</v>
      </c>
      <c r="S13379">
        <v>29.699944446874699</v>
      </c>
      <c r="T13379">
        <v>22.684207015580501</v>
      </c>
      <c r="U13379">
        <v>52.605998324758701</v>
      </c>
      <c r="V13379">
        <v>92305.865025642197</v>
      </c>
      <c r="W13379">
        <v>7803.2172706869396</v>
      </c>
      <c r="X13379">
        <v>1465.6875494543101</v>
      </c>
      <c r="Y13379">
        <v>30.207383995769</v>
      </c>
      <c r="Z13379">
        <v>0</v>
      </c>
      <c r="AA13379">
        <v>12101.2478660047</v>
      </c>
      <c r="AB13379">
        <v>242.574676390121</v>
      </c>
      <c r="AC13379">
        <v>0</v>
      </c>
      <c r="AD13379">
        <v>290.07808882581497</v>
      </c>
      <c r="AE13379">
        <v>5571</v>
      </c>
      <c r="AF13379">
        <v>44974.258865740703</v>
      </c>
    </row>
    <row r="13380" spans="1:32" x14ac:dyDescent="0.25">
      <c r="A13380" t="s">
        <v>32</v>
      </c>
      <c r="B13380">
        <v>1</v>
      </c>
      <c r="C13380" t="s">
        <v>343</v>
      </c>
      <c r="D13380">
        <v>237</v>
      </c>
      <c r="E13380" t="s">
        <v>34</v>
      </c>
      <c r="F13380" t="s">
        <v>35</v>
      </c>
      <c r="G13380" t="s">
        <v>41</v>
      </c>
      <c r="H13380" t="s">
        <v>201</v>
      </c>
      <c r="I13380" t="s">
        <v>56</v>
      </c>
      <c r="J13380" t="s">
        <v>343</v>
      </c>
      <c r="K13380">
        <v>38717</v>
      </c>
      <c r="L13380">
        <v>2005</v>
      </c>
      <c r="M13380" t="s">
        <v>57</v>
      </c>
      <c r="N13380">
        <v>200</v>
      </c>
      <c r="O13380">
        <v>4.3308076074677402</v>
      </c>
      <c r="P13380">
        <v>2.3860209028146202</v>
      </c>
      <c r="Q13380">
        <v>147.19968315179</v>
      </c>
      <c r="R13380">
        <v>8.94121912160704E-2</v>
      </c>
      <c r="S13380">
        <v>22.024602384633301</v>
      </c>
      <c r="T13380">
        <v>28.826652717803199</v>
      </c>
      <c r="U13380">
        <v>50.940667293652602</v>
      </c>
      <c r="V13380">
        <v>92143.974680213796</v>
      </c>
      <c r="W13380">
        <v>7788.1296637538198</v>
      </c>
      <c r="X13380">
        <v>1524.8231959372699</v>
      </c>
      <c r="Y13380">
        <v>31.1575979446201</v>
      </c>
      <c r="Z13380">
        <v>0</v>
      </c>
      <c r="AA13380">
        <v>12504.313743664001</v>
      </c>
      <c r="AB13380">
        <v>253.29904099402</v>
      </c>
      <c r="AC13380">
        <v>0</v>
      </c>
      <c r="AD13380">
        <v>313.43242959298902</v>
      </c>
      <c r="AE13380">
        <v>5547</v>
      </c>
      <c r="AF13380">
        <v>44974.261342592603</v>
      </c>
    </row>
    <row r="13381" spans="1:32" x14ac:dyDescent="0.25">
      <c r="A13381" t="s">
        <v>32</v>
      </c>
      <c r="B13381">
        <v>1</v>
      </c>
      <c r="C13381" t="s">
        <v>343</v>
      </c>
      <c r="D13381">
        <v>237</v>
      </c>
      <c r="E13381" t="s">
        <v>34</v>
      </c>
      <c r="F13381" t="s">
        <v>35</v>
      </c>
      <c r="G13381" t="s">
        <v>41</v>
      </c>
      <c r="H13381" t="s">
        <v>201</v>
      </c>
      <c r="I13381" t="s">
        <v>56</v>
      </c>
      <c r="J13381" t="s">
        <v>343</v>
      </c>
      <c r="K13381">
        <v>39082</v>
      </c>
      <c r="L13381">
        <v>2006</v>
      </c>
      <c r="M13381" t="s">
        <v>57</v>
      </c>
      <c r="N13381">
        <v>200</v>
      </c>
      <c r="O13381">
        <v>5.6135662294547402</v>
      </c>
      <c r="P13381">
        <v>2.6457738435587999</v>
      </c>
      <c r="Q13381">
        <v>183.23072631531201</v>
      </c>
      <c r="R13381">
        <v>0.14378559090814</v>
      </c>
      <c r="S13381">
        <v>28.341988952487199</v>
      </c>
      <c r="T13381">
        <v>27.131674201006501</v>
      </c>
      <c r="U13381">
        <v>55.617448744401798</v>
      </c>
      <c r="V13381">
        <v>92002.672924302693</v>
      </c>
      <c r="W13381">
        <v>7781.1216942037699</v>
      </c>
      <c r="X13381">
        <v>1495.2025598748901</v>
      </c>
      <c r="Y13381">
        <v>29.704509269369499</v>
      </c>
      <c r="Z13381">
        <v>0</v>
      </c>
      <c r="AA13381">
        <v>12551.4836993562</v>
      </c>
      <c r="AB13381">
        <v>244.702489009293</v>
      </c>
      <c r="AC13381">
        <v>0</v>
      </c>
      <c r="AD13381">
        <v>296.40212833255902</v>
      </c>
      <c r="AE13381">
        <v>5547</v>
      </c>
      <c r="AF13381">
        <v>44974.263831018499</v>
      </c>
    </row>
    <row r="13382" spans="1:32" x14ac:dyDescent="0.25">
      <c r="A13382" t="s">
        <v>32</v>
      </c>
      <c r="B13382">
        <v>1</v>
      </c>
      <c r="C13382" t="s">
        <v>343</v>
      </c>
      <c r="D13382">
        <v>237</v>
      </c>
      <c r="E13382" t="s">
        <v>34</v>
      </c>
      <c r="F13382" t="s">
        <v>35</v>
      </c>
      <c r="G13382" t="s">
        <v>41</v>
      </c>
      <c r="H13382" t="s">
        <v>201</v>
      </c>
      <c r="I13382" t="s">
        <v>56</v>
      </c>
      <c r="J13382" t="s">
        <v>343</v>
      </c>
      <c r="K13382">
        <v>39447</v>
      </c>
      <c r="L13382">
        <v>2007</v>
      </c>
      <c r="M13382" t="s">
        <v>57</v>
      </c>
      <c r="N13382">
        <v>200</v>
      </c>
      <c r="O13382">
        <v>4.9340930259247404</v>
      </c>
      <c r="P13382">
        <v>2.5357408107172201</v>
      </c>
      <c r="Q13382">
        <v>169.09687611469801</v>
      </c>
      <c r="R13382">
        <v>0.111090533506953</v>
      </c>
      <c r="S13382">
        <v>23.902061799560599</v>
      </c>
      <c r="T13382">
        <v>27.170713589558101</v>
      </c>
      <c r="U13382">
        <v>51.183865922625699</v>
      </c>
      <c r="V13382">
        <v>91858.0237215737</v>
      </c>
      <c r="W13382">
        <v>7764.7900249172599</v>
      </c>
      <c r="X13382">
        <v>1504.7976760446199</v>
      </c>
      <c r="Y13382">
        <v>30.197545047072602</v>
      </c>
      <c r="Z13382">
        <v>0</v>
      </c>
      <c r="AA13382">
        <v>12420.170635693101</v>
      </c>
      <c r="AB13382">
        <v>247.43450871887299</v>
      </c>
      <c r="AC13382">
        <v>0</v>
      </c>
      <c r="AD13382">
        <v>303.56417835625803</v>
      </c>
      <c r="AE13382">
        <v>5547</v>
      </c>
      <c r="AF13382">
        <v>44974.266331018502</v>
      </c>
    </row>
    <row r="13383" spans="1:32" x14ac:dyDescent="0.25">
      <c r="A13383" t="s">
        <v>32</v>
      </c>
      <c r="B13383">
        <v>1</v>
      </c>
      <c r="C13383" t="s">
        <v>343</v>
      </c>
      <c r="D13383">
        <v>237</v>
      </c>
      <c r="E13383" t="s">
        <v>34</v>
      </c>
      <c r="F13383" t="s">
        <v>35</v>
      </c>
      <c r="G13383" t="s">
        <v>41</v>
      </c>
      <c r="H13383" t="s">
        <v>201</v>
      </c>
      <c r="I13383" t="s">
        <v>56</v>
      </c>
      <c r="J13383" t="s">
        <v>343</v>
      </c>
      <c r="K13383">
        <v>39813</v>
      </c>
      <c r="L13383">
        <v>2008</v>
      </c>
      <c r="M13383" t="s">
        <v>57</v>
      </c>
      <c r="N13383">
        <v>200</v>
      </c>
      <c r="O13383">
        <v>5.3911293094772903</v>
      </c>
      <c r="P13383">
        <v>2.58688413825339</v>
      </c>
      <c r="Q13383">
        <v>178.37090550818999</v>
      </c>
      <c r="R13383">
        <v>0.223935358516619</v>
      </c>
      <c r="S13383">
        <v>26.4989182652373</v>
      </c>
      <c r="T13383">
        <v>27.4859401702107</v>
      </c>
      <c r="U13383">
        <v>54.208793793964603</v>
      </c>
      <c r="V13383">
        <v>91711.269341281106</v>
      </c>
      <c r="W13383">
        <v>7755.6229216804804</v>
      </c>
      <c r="X13383">
        <v>1475.9743350408801</v>
      </c>
      <c r="Y13383">
        <v>30.529050211404801</v>
      </c>
      <c r="Z13383">
        <v>0</v>
      </c>
      <c r="AA13383">
        <v>11688.766673514599</v>
      </c>
      <c r="AB13383">
        <v>235.25780075242599</v>
      </c>
      <c r="AC13383">
        <v>0</v>
      </c>
      <c r="AD13383">
        <v>292.95749266921501</v>
      </c>
      <c r="AE13383">
        <v>5571</v>
      </c>
      <c r="AF13383">
        <v>44974.268842592603</v>
      </c>
    </row>
    <row r="13384" spans="1:32" x14ac:dyDescent="0.25">
      <c r="A13384" t="s">
        <v>32</v>
      </c>
      <c r="B13384">
        <v>1</v>
      </c>
      <c r="C13384" t="s">
        <v>343</v>
      </c>
      <c r="D13384">
        <v>237</v>
      </c>
      <c r="E13384" t="s">
        <v>34</v>
      </c>
      <c r="F13384" t="s">
        <v>35</v>
      </c>
      <c r="G13384" t="s">
        <v>41</v>
      </c>
      <c r="H13384" t="s">
        <v>201</v>
      </c>
      <c r="I13384" t="s">
        <v>56</v>
      </c>
      <c r="J13384" t="s">
        <v>343</v>
      </c>
      <c r="K13384">
        <v>40178</v>
      </c>
      <c r="L13384">
        <v>2009</v>
      </c>
      <c r="M13384" t="s">
        <v>57</v>
      </c>
      <c r="N13384">
        <v>200</v>
      </c>
      <c r="O13384">
        <v>4.9480811218560401</v>
      </c>
      <c r="P13384">
        <v>2.5082589505312698</v>
      </c>
      <c r="Q13384">
        <v>165.64515633744</v>
      </c>
      <c r="R13384">
        <v>0.17280187169561601</v>
      </c>
      <c r="S13384">
        <v>24.288868051849601</v>
      </c>
      <c r="T13384">
        <v>32.307169251470299</v>
      </c>
      <c r="U13384">
        <v>56.7688391750156</v>
      </c>
      <c r="V13384">
        <v>91558.493578698603</v>
      </c>
      <c r="W13384">
        <v>7745.1394247382896</v>
      </c>
      <c r="X13384">
        <v>1467.21641169857</v>
      </c>
      <c r="Y13384">
        <v>30.775100231541799</v>
      </c>
      <c r="Z13384">
        <v>0</v>
      </c>
      <c r="AA13384">
        <v>11892.1202396354</v>
      </c>
      <c r="AB13384">
        <v>243.49989057767601</v>
      </c>
      <c r="AC13384">
        <v>0</v>
      </c>
      <c r="AD13384">
        <v>292.47894160938699</v>
      </c>
      <c r="AE13384">
        <v>5547</v>
      </c>
      <c r="AF13384">
        <v>44974.271342592598</v>
      </c>
    </row>
    <row r="13385" spans="1:32" x14ac:dyDescent="0.25">
      <c r="A13385" t="s">
        <v>32</v>
      </c>
      <c r="B13385">
        <v>1</v>
      </c>
      <c r="C13385" t="s">
        <v>343</v>
      </c>
      <c r="D13385">
        <v>237</v>
      </c>
      <c r="E13385" t="s">
        <v>34</v>
      </c>
      <c r="F13385" t="s">
        <v>35</v>
      </c>
      <c r="G13385" t="s">
        <v>41</v>
      </c>
      <c r="H13385" t="s">
        <v>201</v>
      </c>
      <c r="I13385" t="s">
        <v>56</v>
      </c>
      <c r="J13385" t="s">
        <v>343</v>
      </c>
      <c r="K13385">
        <v>40543</v>
      </c>
      <c r="L13385">
        <v>2010</v>
      </c>
      <c r="M13385" t="s">
        <v>57</v>
      </c>
      <c r="N13385">
        <v>200</v>
      </c>
      <c r="O13385">
        <v>5.2723745497462602</v>
      </c>
      <c r="P13385">
        <v>2.5734267129248698</v>
      </c>
      <c r="Q13385">
        <v>164.70591512930099</v>
      </c>
      <c r="R13385">
        <v>0.12206856259654</v>
      </c>
      <c r="S13385">
        <v>19.873997421079</v>
      </c>
      <c r="T13385">
        <v>41.421231918637702</v>
      </c>
      <c r="U13385">
        <v>61.417297902313202</v>
      </c>
      <c r="V13385">
        <v>91398.071063581505</v>
      </c>
      <c r="W13385">
        <v>7736.0626479655002</v>
      </c>
      <c r="X13385">
        <v>1504.88082883886</v>
      </c>
      <c r="Y13385">
        <v>30.0574061365372</v>
      </c>
      <c r="Z13385">
        <v>0</v>
      </c>
      <c r="AA13385">
        <v>12501.711735930799</v>
      </c>
      <c r="AB13385">
        <v>244.789722496873</v>
      </c>
      <c r="AC13385">
        <v>0</v>
      </c>
      <c r="AD13385">
        <v>293.485739013184</v>
      </c>
      <c r="AE13385">
        <v>5547</v>
      </c>
      <c r="AF13385">
        <v>44974.273877314801</v>
      </c>
    </row>
    <row r="13386" spans="1:32" x14ac:dyDescent="0.25">
      <c r="A13386" t="s">
        <v>32</v>
      </c>
      <c r="B13386">
        <v>1</v>
      </c>
      <c r="C13386" t="s">
        <v>343</v>
      </c>
      <c r="D13386">
        <v>237</v>
      </c>
      <c r="E13386" t="s">
        <v>34</v>
      </c>
      <c r="F13386" t="s">
        <v>35</v>
      </c>
      <c r="G13386" t="s">
        <v>41</v>
      </c>
      <c r="H13386" t="s">
        <v>201</v>
      </c>
      <c r="I13386" t="s">
        <v>56</v>
      </c>
      <c r="J13386" t="s">
        <v>343</v>
      </c>
      <c r="K13386">
        <v>40908</v>
      </c>
      <c r="L13386">
        <v>2011</v>
      </c>
      <c r="M13386" t="s">
        <v>57</v>
      </c>
      <c r="N13386">
        <v>200</v>
      </c>
      <c r="O13386">
        <v>5.1194406859238599</v>
      </c>
      <c r="P13386">
        <v>2.4996609064777702</v>
      </c>
      <c r="Q13386">
        <v>182.70743816866801</v>
      </c>
      <c r="R13386">
        <v>0.24280519954645199</v>
      </c>
      <c r="S13386">
        <v>27.103772921983399</v>
      </c>
      <c r="T13386">
        <v>28.775538198066599</v>
      </c>
      <c r="U13386">
        <v>56.122116319596401</v>
      </c>
      <c r="V13386">
        <v>91270.105615052395</v>
      </c>
      <c r="W13386">
        <v>7720.2517272424602</v>
      </c>
      <c r="X13386">
        <v>1486.31211285525</v>
      </c>
      <c r="Y13386">
        <v>30.127610822211</v>
      </c>
      <c r="Z13386">
        <v>0</v>
      </c>
      <c r="AA13386">
        <v>11783.2337759845</v>
      </c>
      <c r="AB13386">
        <v>236.713020489245</v>
      </c>
      <c r="AC13386">
        <v>0</v>
      </c>
      <c r="AD13386">
        <v>296.40623016278897</v>
      </c>
      <c r="AE13386">
        <v>5547</v>
      </c>
      <c r="AF13386">
        <v>44974.276423611103</v>
      </c>
    </row>
    <row r="13387" spans="1:32" x14ac:dyDescent="0.25">
      <c r="A13387" t="s">
        <v>32</v>
      </c>
      <c r="B13387">
        <v>1</v>
      </c>
      <c r="C13387" t="s">
        <v>343</v>
      </c>
      <c r="D13387">
        <v>237</v>
      </c>
      <c r="E13387" t="s">
        <v>34</v>
      </c>
      <c r="F13387" t="s">
        <v>35</v>
      </c>
      <c r="G13387" t="s">
        <v>41</v>
      </c>
      <c r="H13387" t="s">
        <v>201</v>
      </c>
      <c r="I13387" t="s">
        <v>56</v>
      </c>
      <c r="J13387" t="s">
        <v>343</v>
      </c>
      <c r="K13387">
        <v>41274</v>
      </c>
      <c r="L13387">
        <v>2012</v>
      </c>
      <c r="M13387" t="s">
        <v>57</v>
      </c>
      <c r="N13387">
        <v>200</v>
      </c>
      <c r="O13387">
        <v>4.86949729042116</v>
      </c>
      <c r="P13387">
        <v>2.4829720173752099</v>
      </c>
      <c r="Q13387">
        <v>170.97459873856801</v>
      </c>
      <c r="R13387">
        <v>0.109578179563925</v>
      </c>
      <c r="S13387">
        <v>21.9811655958069</v>
      </c>
      <c r="T13387">
        <v>37.829818547692199</v>
      </c>
      <c r="U13387">
        <v>59.920562323063002</v>
      </c>
      <c r="V13387">
        <v>91146.857988473101</v>
      </c>
      <c r="W13387">
        <v>7714.3690811714396</v>
      </c>
      <c r="X13387">
        <v>1506.8634419929399</v>
      </c>
      <c r="Y13387">
        <v>29.747472881389001</v>
      </c>
      <c r="Z13387">
        <v>0</v>
      </c>
      <c r="AA13387">
        <v>12936.7467731413</v>
      </c>
      <c r="AB13387">
        <v>252.521622784101</v>
      </c>
      <c r="AC13387">
        <v>0</v>
      </c>
      <c r="AD13387">
        <v>305.04203521804402</v>
      </c>
      <c r="AE13387">
        <v>5571</v>
      </c>
      <c r="AF13387">
        <v>44974.278969907398</v>
      </c>
    </row>
    <row r="13388" spans="1:32" x14ac:dyDescent="0.25">
      <c r="A13388" t="s">
        <v>32</v>
      </c>
      <c r="B13388">
        <v>1</v>
      </c>
      <c r="C13388" t="s">
        <v>343</v>
      </c>
      <c r="D13388">
        <v>237</v>
      </c>
      <c r="E13388" t="s">
        <v>34</v>
      </c>
      <c r="F13388" t="s">
        <v>35</v>
      </c>
      <c r="G13388" t="s">
        <v>41</v>
      </c>
      <c r="H13388" t="s">
        <v>201</v>
      </c>
      <c r="I13388" t="s">
        <v>56</v>
      </c>
      <c r="J13388" t="s">
        <v>343</v>
      </c>
      <c r="K13388">
        <v>41639</v>
      </c>
      <c r="L13388">
        <v>2013</v>
      </c>
      <c r="M13388" t="s">
        <v>57</v>
      </c>
      <c r="N13388">
        <v>200</v>
      </c>
      <c r="O13388">
        <v>5.25215370631902</v>
      </c>
      <c r="P13388">
        <v>2.5597577174388002</v>
      </c>
      <c r="Q13388">
        <v>162.56450275698299</v>
      </c>
      <c r="R13388">
        <v>0.11595327105415899</v>
      </c>
      <c r="S13388">
        <v>23.2630343534552</v>
      </c>
      <c r="T13388">
        <v>27.0355372149779</v>
      </c>
      <c r="U13388">
        <v>50.414524839487299</v>
      </c>
      <c r="V13388">
        <v>90978.915520109105</v>
      </c>
      <c r="W13388">
        <v>7690.02230701593</v>
      </c>
      <c r="X13388">
        <v>1523.9128576563</v>
      </c>
      <c r="Y13388">
        <v>30.175568361402998</v>
      </c>
      <c r="Z13388">
        <v>0</v>
      </c>
      <c r="AA13388">
        <v>12886.3728014434</v>
      </c>
      <c r="AB13388">
        <v>252.76529354384101</v>
      </c>
      <c r="AC13388">
        <v>0</v>
      </c>
      <c r="AD13388">
        <v>309.71299143924</v>
      </c>
      <c r="AE13388">
        <v>5547</v>
      </c>
      <c r="AF13388">
        <v>44974.281539351898</v>
      </c>
    </row>
    <row r="13389" spans="1:32" x14ac:dyDescent="0.25">
      <c r="A13389" t="s">
        <v>32</v>
      </c>
      <c r="B13389">
        <v>1</v>
      </c>
      <c r="C13389" t="s">
        <v>343</v>
      </c>
      <c r="D13389">
        <v>237</v>
      </c>
      <c r="E13389" t="s">
        <v>34</v>
      </c>
      <c r="F13389" t="s">
        <v>35</v>
      </c>
      <c r="G13389" t="s">
        <v>41</v>
      </c>
      <c r="H13389" t="s">
        <v>201</v>
      </c>
      <c r="I13389" t="s">
        <v>56</v>
      </c>
      <c r="J13389" t="s">
        <v>343</v>
      </c>
      <c r="K13389">
        <v>42004</v>
      </c>
      <c r="L13389">
        <v>2014</v>
      </c>
      <c r="M13389" t="s">
        <v>57</v>
      </c>
      <c r="N13389">
        <v>200</v>
      </c>
      <c r="O13389">
        <v>4.7988284759041102</v>
      </c>
      <c r="P13389">
        <v>2.44422989068714</v>
      </c>
      <c r="Q13389">
        <v>161.82817036658301</v>
      </c>
      <c r="R13389">
        <v>0.22454421626714899</v>
      </c>
      <c r="S13389">
        <v>23.373162623167101</v>
      </c>
      <c r="T13389">
        <v>35.284581918275002</v>
      </c>
      <c r="U13389">
        <v>58.882288757709098</v>
      </c>
      <c r="V13389">
        <v>90848.273467257895</v>
      </c>
      <c r="W13389">
        <v>7687.7702593645399</v>
      </c>
      <c r="X13389">
        <v>1504.8239294934299</v>
      </c>
      <c r="Y13389">
        <v>30.245789396987</v>
      </c>
      <c r="Z13389">
        <v>0</v>
      </c>
      <c r="AA13389">
        <v>12518.513403946001</v>
      </c>
      <c r="AB13389">
        <v>248.37992224887299</v>
      </c>
      <c r="AC13389">
        <v>0</v>
      </c>
      <c r="AD13389">
        <v>303.23273472088903</v>
      </c>
      <c r="AE13389">
        <v>5547</v>
      </c>
      <c r="AF13389">
        <v>44974.284085648098</v>
      </c>
    </row>
    <row r="13390" spans="1:32" x14ac:dyDescent="0.25">
      <c r="A13390" t="s">
        <v>32</v>
      </c>
      <c r="B13390">
        <v>1</v>
      </c>
      <c r="C13390" t="s">
        <v>343</v>
      </c>
      <c r="D13390">
        <v>237</v>
      </c>
      <c r="E13390" t="s">
        <v>34</v>
      </c>
      <c r="F13390" t="s">
        <v>35</v>
      </c>
      <c r="G13390" t="s">
        <v>41</v>
      </c>
      <c r="H13390" t="s">
        <v>201</v>
      </c>
      <c r="I13390" t="s">
        <v>56</v>
      </c>
      <c r="J13390" t="s">
        <v>343</v>
      </c>
      <c r="K13390">
        <v>42369</v>
      </c>
      <c r="L13390">
        <v>2015</v>
      </c>
      <c r="M13390" t="s">
        <v>57</v>
      </c>
      <c r="N13390">
        <v>200</v>
      </c>
      <c r="O13390">
        <v>4.2264148263841301</v>
      </c>
      <c r="P13390">
        <v>2.3498283568032901</v>
      </c>
      <c r="Q13390">
        <v>136.118471301667</v>
      </c>
      <c r="R13390">
        <v>0.1712849698268</v>
      </c>
      <c r="S13390">
        <v>24.166208787219901</v>
      </c>
      <c r="T13390">
        <v>28.821425860770301</v>
      </c>
      <c r="U13390">
        <v>53.158919617817098</v>
      </c>
      <c r="V13390">
        <v>90664.868974634403</v>
      </c>
      <c r="W13390">
        <v>7665.4548231270501</v>
      </c>
      <c r="X13390">
        <v>1549.4850400252999</v>
      </c>
      <c r="Y13390">
        <v>31.668241392194499</v>
      </c>
      <c r="Z13390">
        <v>0</v>
      </c>
      <c r="AA13390">
        <v>13061.928011072499</v>
      </c>
      <c r="AB13390">
        <v>260.82520734536899</v>
      </c>
      <c r="AC13390">
        <v>0</v>
      </c>
      <c r="AD13390">
        <v>318.28948943105797</v>
      </c>
      <c r="AE13390">
        <v>5547</v>
      </c>
      <c r="AF13390">
        <v>44974.2866319444</v>
      </c>
    </row>
    <row r="13391" spans="1:32" x14ac:dyDescent="0.25">
      <c r="A13391" t="s">
        <v>32</v>
      </c>
      <c r="B13391">
        <v>1</v>
      </c>
      <c r="C13391" t="s">
        <v>343</v>
      </c>
      <c r="D13391">
        <v>237</v>
      </c>
      <c r="E13391" t="s">
        <v>34</v>
      </c>
      <c r="F13391" t="s">
        <v>35</v>
      </c>
      <c r="G13391" t="s">
        <v>41</v>
      </c>
      <c r="H13391" t="s">
        <v>201</v>
      </c>
      <c r="I13391" t="s">
        <v>56</v>
      </c>
      <c r="J13391" t="s">
        <v>343</v>
      </c>
      <c r="K13391">
        <v>42735</v>
      </c>
      <c r="L13391">
        <v>2016</v>
      </c>
      <c r="M13391" t="s">
        <v>57</v>
      </c>
      <c r="N13391">
        <v>200</v>
      </c>
      <c r="O13391">
        <v>4.8527213609407003</v>
      </c>
      <c r="P13391">
        <v>2.4917130392383098</v>
      </c>
      <c r="Q13391">
        <v>160.531991360277</v>
      </c>
      <c r="R13391">
        <v>7.3947366394748998E-2</v>
      </c>
      <c r="S13391">
        <v>22.756748171592701</v>
      </c>
      <c r="T13391">
        <v>38.269704566838698</v>
      </c>
      <c r="U13391">
        <v>61.1004001048261</v>
      </c>
      <c r="V13391">
        <v>90514.612016058803</v>
      </c>
      <c r="W13391">
        <v>7660.66311633036</v>
      </c>
      <c r="X13391">
        <v>1500.04880167185</v>
      </c>
      <c r="Y13391">
        <v>29.835472908339199</v>
      </c>
      <c r="Z13391">
        <v>0</v>
      </c>
      <c r="AA13391">
        <v>12040.489164177499</v>
      </c>
      <c r="AB13391">
        <v>240.517518181969</v>
      </c>
      <c r="AC13391">
        <v>0</v>
      </c>
      <c r="AD13391">
        <v>296.56296395749001</v>
      </c>
      <c r="AE13391">
        <v>5571</v>
      </c>
      <c r="AF13391">
        <v>44974.289224537002</v>
      </c>
    </row>
    <row r="13392" spans="1:32" x14ac:dyDescent="0.25">
      <c r="A13392" t="s">
        <v>32</v>
      </c>
      <c r="B13392">
        <v>1</v>
      </c>
      <c r="C13392" t="s">
        <v>343</v>
      </c>
      <c r="D13392">
        <v>237</v>
      </c>
      <c r="E13392" t="s">
        <v>34</v>
      </c>
      <c r="F13392" t="s">
        <v>35</v>
      </c>
      <c r="G13392" t="s">
        <v>41</v>
      </c>
      <c r="H13392" t="s">
        <v>201</v>
      </c>
      <c r="I13392" t="s">
        <v>56</v>
      </c>
      <c r="J13392" t="s">
        <v>343</v>
      </c>
      <c r="K13392">
        <v>43100</v>
      </c>
      <c r="L13392">
        <v>2017</v>
      </c>
      <c r="M13392" t="s">
        <v>57</v>
      </c>
      <c r="N13392">
        <v>200</v>
      </c>
      <c r="O13392">
        <v>4.9485420590311104</v>
      </c>
      <c r="P13392">
        <v>2.52921224487176</v>
      </c>
      <c r="Q13392">
        <v>157.82344806796999</v>
      </c>
      <c r="R13392">
        <v>0.14310012319621701</v>
      </c>
      <c r="S13392">
        <v>20.963877244982701</v>
      </c>
      <c r="T13392">
        <v>31.289738611621299</v>
      </c>
      <c r="U13392">
        <v>52.396715979800199</v>
      </c>
      <c r="V13392">
        <v>90350.932729324297</v>
      </c>
      <c r="W13392">
        <v>7637.9936841258996</v>
      </c>
      <c r="X13392">
        <v>1523.9723072659101</v>
      </c>
      <c r="Y13392">
        <v>30.9126192438817</v>
      </c>
      <c r="Z13392">
        <v>0</v>
      </c>
      <c r="AA13392">
        <v>13165.462945157</v>
      </c>
      <c r="AB13392">
        <v>260.83748522986201</v>
      </c>
      <c r="AC13392">
        <v>0</v>
      </c>
      <c r="AD13392">
        <v>317.29374386582202</v>
      </c>
      <c r="AE13392">
        <v>5547</v>
      </c>
      <c r="AF13392">
        <v>44974.291770833297</v>
      </c>
    </row>
    <row r="13393" spans="1:32" x14ac:dyDescent="0.25">
      <c r="A13393" t="s">
        <v>32</v>
      </c>
      <c r="B13393">
        <v>1</v>
      </c>
      <c r="C13393" t="s">
        <v>343</v>
      </c>
      <c r="D13393">
        <v>237</v>
      </c>
      <c r="E13393" t="s">
        <v>34</v>
      </c>
      <c r="F13393" t="s">
        <v>35</v>
      </c>
      <c r="G13393" t="s">
        <v>41</v>
      </c>
      <c r="H13393" t="s">
        <v>201</v>
      </c>
      <c r="I13393" t="s">
        <v>56</v>
      </c>
      <c r="J13393" t="s">
        <v>343</v>
      </c>
      <c r="K13393">
        <v>43465</v>
      </c>
      <c r="L13393">
        <v>2018</v>
      </c>
      <c r="M13393" t="s">
        <v>57</v>
      </c>
      <c r="N13393">
        <v>200</v>
      </c>
      <c r="O13393">
        <v>6.0154686898760499</v>
      </c>
      <c r="P13393">
        <v>2.7535838799325401</v>
      </c>
      <c r="Q13393">
        <v>187.29425218568201</v>
      </c>
      <c r="R13393">
        <v>0.18878202124986099</v>
      </c>
      <c r="S13393">
        <v>22.3069950802889</v>
      </c>
      <c r="T13393">
        <v>29.617941365490299</v>
      </c>
      <c r="U13393">
        <v>52.113718467029102</v>
      </c>
      <c r="V13393">
        <v>90190.840675171494</v>
      </c>
      <c r="W13393">
        <v>7623.7607742422897</v>
      </c>
      <c r="X13393">
        <v>1477.1788782348201</v>
      </c>
      <c r="Y13393">
        <v>29.9408443224563</v>
      </c>
      <c r="Z13393">
        <v>0</v>
      </c>
      <c r="AA13393">
        <v>12469.2039869365</v>
      </c>
      <c r="AB13393">
        <v>250.53600972505799</v>
      </c>
      <c r="AC13393">
        <v>0</v>
      </c>
      <c r="AD13393">
        <v>301.48170350413199</v>
      </c>
      <c r="AE13393">
        <v>5547</v>
      </c>
      <c r="AF13393">
        <v>44974.294293981497</v>
      </c>
    </row>
    <row r="13394" spans="1:32" x14ac:dyDescent="0.25">
      <c r="A13394" t="s">
        <v>32</v>
      </c>
      <c r="B13394">
        <v>1</v>
      </c>
      <c r="C13394" t="s">
        <v>343</v>
      </c>
      <c r="D13394">
        <v>237</v>
      </c>
      <c r="E13394" t="s">
        <v>34</v>
      </c>
      <c r="F13394" t="s">
        <v>35</v>
      </c>
      <c r="G13394" t="s">
        <v>41</v>
      </c>
      <c r="H13394" t="s">
        <v>201</v>
      </c>
      <c r="I13394" t="s">
        <v>56</v>
      </c>
      <c r="J13394" t="s">
        <v>343</v>
      </c>
      <c r="K13394">
        <v>43830</v>
      </c>
      <c r="L13394">
        <v>2019</v>
      </c>
      <c r="M13394" t="s">
        <v>57</v>
      </c>
      <c r="N13394">
        <v>200</v>
      </c>
      <c r="O13394">
        <v>5.0190456353816897</v>
      </c>
      <c r="P13394">
        <v>2.5000597485714402</v>
      </c>
      <c r="Q13394">
        <v>169.38670752523899</v>
      </c>
      <c r="R13394">
        <v>0.21111544673024599</v>
      </c>
      <c r="S13394">
        <v>23.630259961882</v>
      </c>
      <c r="T13394">
        <v>34.922647703017802</v>
      </c>
      <c r="U13394">
        <v>58.764023111630102</v>
      </c>
      <c r="V13394">
        <v>90027.348232935794</v>
      </c>
      <c r="W13394">
        <v>7616.3028861798002</v>
      </c>
      <c r="X13394">
        <v>1492.9530380311</v>
      </c>
      <c r="Y13394">
        <v>30.223497294855498</v>
      </c>
      <c r="Z13394">
        <v>0</v>
      </c>
      <c r="AA13394">
        <v>11908.984998417</v>
      </c>
      <c r="AB13394">
        <v>240.31350696073</v>
      </c>
      <c r="AC13394">
        <v>0</v>
      </c>
      <c r="AD13394">
        <v>301.842387504361</v>
      </c>
      <c r="AE13394">
        <v>5547</v>
      </c>
      <c r="AF13394">
        <v>44974.296863425901</v>
      </c>
    </row>
    <row r="13395" spans="1:32" x14ac:dyDescent="0.25">
      <c r="A13395" t="s">
        <v>32</v>
      </c>
      <c r="B13395">
        <v>1</v>
      </c>
      <c r="C13395" t="s">
        <v>343</v>
      </c>
      <c r="D13395">
        <v>237</v>
      </c>
      <c r="E13395" t="s">
        <v>34</v>
      </c>
      <c r="F13395" t="s">
        <v>35</v>
      </c>
      <c r="G13395" t="s">
        <v>41</v>
      </c>
      <c r="H13395" t="s">
        <v>201</v>
      </c>
      <c r="I13395" t="s">
        <v>56</v>
      </c>
      <c r="J13395" t="s">
        <v>343</v>
      </c>
      <c r="K13395">
        <v>44196</v>
      </c>
      <c r="L13395">
        <v>2020</v>
      </c>
      <c r="M13395" t="s">
        <v>57</v>
      </c>
      <c r="N13395">
        <v>200</v>
      </c>
      <c r="O13395">
        <v>4.7613144324709404</v>
      </c>
      <c r="P13395">
        <v>2.5131911089025998</v>
      </c>
      <c r="Q13395">
        <v>150.846585997337</v>
      </c>
      <c r="R13395">
        <v>4.9074689817414398E-2</v>
      </c>
      <c r="S13395">
        <v>23.1630344070898</v>
      </c>
      <c r="T13395">
        <v>22.247408305194099</v>
      </c>
      <c r="U13395">
        <v>45.459517402101298</v>
      </c>
      <c r="V13395">
        <v>89898.413793357802</v>
      </c>
      <c r="W13395">
        <v>7592.6603122151801</v>
      </c>
      <c r="X13395">
        <v>1513.6303481709599</v>
      </c>
      <c r="Y13395">
        <v>30.4437251959266</v>
      </c>
      <c r="Z13395">
        <v>0</v>
      </c>
      <c r="AA13395">
        <v>12856.9542194157</v>
      </c>
      <c r="AB13395">
        <v>254.784443812506</v>
      </c>
      <c r="AC13395">
        <v>0</v>
      </c>
      <c r="AD13395">
        <v>307.18197232072299</v>
      </c>
      <c r="AE13395">
        <v>5571</v>
      </c>
      <c r="AF13395">
        <v>44974.299409722204</v>
      </c>
    </row>
    <row r="13396" spans="1:32" x14ac:dyDescent="0.25">
      <c r="A13396" t="s">
        <v>32</v>
      </c>
      <c r="B13396">
        <v>1</v>
      </c>
      <c r="C13396" t="s">
        <v>343</v>
      </c>
      <c r="D13396">
        <v>237</v>
      </c>
      <c r="E13396" t="s">
        <v>34</v>
      </c>
      <c r="F13396" t="s">
        <v>35</v>
      </c>
      <c r="G13396" t="s">
        <v>41</v>
      </c>
      <c r="H13396" t="s">
        <v>201</v>
      </c>
      <c r="I13396" t="s">
        <v>56</v>
      </c>
      <c r="J13396" t="s">
        <v>343</v>
      </c>
      <c r="K13396">
        <v>44561</v>
      </c>
      <c r="L13396">
        <v>2021</v>
      </c>
      <c r="M13396" t="s">
        <v>57</v>
      </c>
      <c r="N13396">
        <v>200</v>
      </c>
      <c r="O13396">
        <v>5.0286739655381796</v>
      </c>
      <c r="P13396">
        <v>2.49410317431713</v>
      </c>
      <c r="Q13396">
        <v>167.88988423740801</v>
      </c>
      <c r="R13396">
        <v>0.18853119397197499</v>
      </c>
      <c r="S13396">
        <v>23.9136138681679</v>
      </c>
      <c r="T13396">
        <v>30.135238374119599</v>
      </c>
      <c r="U13396">
        <v>54.2373834362594</v>
      </c>
      <c r="V13396">
        <v>89788.703355211503</v>
      </c>
      <c r="W13396">
        <v>7593.2283302324804</v>
      </c>
      <c r="X13396">
        <v>1501.5919596111601</v>
      </c>
      <c r="Y13396">
        <v>29.3970071426575</v>
      </c>
      <c r="Z13396">
        <v>0</v>
      </c>
      <c r="AA13396">
        <v>12169.9323302462</v>
      </c>
      <c r="AB13396">
        <v>238.31376881784999</v>
      </c>
      <c r="AC13396">
        <v>0</v>
      </c>
      <c r="AD13396">
        <v>296.062263540412</v>
      </c>
      <c r="AE13396">
        <v>5547</v>
      </c>
      <c r="AF13396">
        <v>44974.301979166703</v>
      </c>
    </row>
    <row r="13397" spans="1:32" x14ac:dyDescent="0.25">
      <c r="A13397" t="s">
        <v>32</v>
      </c>
      <c r="B13397">
        <v>1</v>
      </c>
      <c r="C13397" t="s">
        <v>344</v>
      </c>
      <c r="D13397">
        <v>238</v>
      </c>
      <c r="E13397" t="s">
        <v>34</v>
      </c>
      <c r="F13397" t="s">
        <v>45</v>
      </c>
      <c r="G13397" t="s">
        <v>41</v>
      </c>
      <c r="H13397" t="s">
        <v>201</v>
      </c>
      <c r="I13397" t="s">
        <v>56</v>
      </c>
      <c r="J13397" t="s">
        <v>344</v>
      </c>
      <c r="K13397">
        <v>27759</v>
      </c>
      <c r="L13397">
        <v>1975</v>
      </c>
      <c r="M13397" t="s">
        <v>57</v>
      </c>
      <c r="N13397">
        <v>200</v>
      </c>
      <c r="O13397">
        <v>18.771639542002799</v>
      </c>
      <c r="P13397">
        <v>8.7163945196302404</v>
      </c>
      <c r="Q13397">
        <v>558.93251026245696</v>
      </c>
      <c r="R13397">
        <v>8.5266064420666296E-2</v>
      </c>
      <c r="S13397">
        <v>14.2403496933802</v>
      </c>
      <c r="T13397">
        <v>25.373186659244499</v>
      </c>
      <c r="U13397">
        <v>39.698802417045599</v>
      </c>
      <c r="V13397">
        <v>97364.031560306801</v>
      </c>
      <c r="W13397">
        <v>8208.4306109301706</v>
      </c>
      <c r="X13397">
        <v>1464.7968236639699</v>
      </c>
      <c r="Y13397">
        <v>29.541926566394299</v>
      </c>
      <c r="Z13397">
        <v>0</v>
      </c>
      <c r="AA13397">
        <v>45125.040341742599</v>
      </c>
      <c r="AB13397">
        <v>897.347096772653</v>
      </c>
      <c r="AC13397">
        <v>0</v>
      </c>
      <c r="AD13397">
        <v>1108.89536056364</v>
      </c>
      <c r="AE13397">
        <v>13622.2630477614</v>
      </c>
      <c r="AF13397">
        <v>44974.206712963001</v>
      </c>
    </row>
    <row r="13398" spans="1:32" x14ac:dyDescent="0.25">
      <c r="A13398" t="s">
        <v>32</v>
      </c>
      <c r="B13398">
        <v>1</v>
      </c>
      <c r="C13398" t="s">
        <v>344</v>
      </c>
      <c r="D13398">
        <v>238</v>
      </c>
      <c r="E13398" t="s">
        <v>34</v>
      </c>
      <c r="F13398" t="s">
        <v>45</v>
      </c>
      <c r="G13398" t="s">
        <v>41</v>
      </c>
      <c r="H13398" t="s">
        <v>201</v>
      </c>
      <c r="I13398" t="s">
        <v>56</v>
      </c>
      <c r="J13398" t="s">
        <v>344</v>
      </c>
      <c r="K13398">
        <v>28125</v>
      </c>
      <c r="L13398">
        <v>1976</v>
      </c>
      <c r="M13398" t="s">
        <v>57</v>
      </c>
      <c r="N13398">
        <v>200</v>
      </c>
      <c r="O13398">
        <v>4.3457896314477997</v>
      </c>
      <c r="P13398">
        <v>2.06071210760989</v>
      </c>
      <c r="Q13398">
        <v>155.816459640647</v>
      </c>
      <c r="R13398">
        <v>0.123435744039603</v>
      </c>
      <c r="S13398">
        <v>16.8140157311636</v>
      </c>
      <c r="T13398">
        <v>22.777495709557101</v>
      </c>
      <c r="U13398">
        <v>39.714947184760298</v>
      </c>
      <c r="V13398">
        <v>97189.927578518196</v>
      </c>
      <c r="W13398">
        <v>8194.3827007279197</v>
      </c>
      <c r="X13398">
        <v>1416.44465593627</v>
      </c>
      <c r="Y13398">
        <v>29.0054281725034</v>
      </c>
      <c r="Z13398">
        <v>0</v>
      </c>
      <c r="AA13398">
        <v>10924.2604069711</v>
      </c>
      <c r="AB13398">
        <v>220.220744817178</v>
      </c>
      <c r="AC13398">
        <v>0</v>
      </c>
      <c r="AD13398">
        <v>264.541032920156</v>
      </c>
      <c r="AE13398">
        <v>3350.0617849730702</v>
      </c>
      <c r="AF13398">
        <v>44974.209212962996</v>
      </c>
    </row>
    <row r="13399" spans="1:32" x14ac:dyDescent="0.25">
      <c r="A13399" t="s">
        <v>32</v>
      </c>
      <c r="B13399">
        <v>1</v>
      </c>
      <c r="C13399" t="s">
        <v>344</v>
      </c>
      <c r="D13399">
        <v>238</v>
      </c>
      <c r="E13399" t="s">
        <v>34</v>
      </c>
      <c r="F13399" t="s">
        <v>45</v>
      </c>
      <c r="G13399" t="s">
        <v>41</v>
      </c>
      <c r="H13399" t="s">
        <v>201</v>
      </c>
      <c r="I13399" t="s">
        <v>56</v>
      </c>
      <c r="J13399" t="s">
        <v>344</v>
      </c>
      <c r="K13399">
        <v>28490</v>
      </c>
      <c r="L13399">
        <v>1977</v>
      </c>
      <c r="M13399" t="s">
        <v>57</v>
      </c>
      <c r="N13399">
        <v>200</v>
      </c>
      <c r="O13399">
        <v>4.3936939078572603</v>
      </c>
      <c r="P13399">
        <v>2.11254125452073</v>
      </c>
      <c r="Q13399">
        <v>137.340460749519</v>
      </c>
      <c r="R13399">
        <v>0.112426603674721</v>
      </c>
      <c r="S13399">
        <v>14.7921860122401</v>
      </c>
      <c r="T13399">
        <v>24.8047727955766</v>
      </c>
      <c r="U13399">
        <v>39.709385411491702</v>
      </c>
      <c r="V13399">
        <v>96961.919787289604</v>
      </c>
      <c r="W13399">
        <v>8174.9756772839901</v>
      </c>
      <c r="X13399">
        <v>1450.1910603444101</v>
      </c>
      <c r="Y13399">
        <v>29.3572418649692</v>
      </c>
      <c r="Z13399">
        <v>0</v>
      </c>
      <c r="AA13399">
        <v>11438.472637466801</v>
      </c>
      <c r="AB13399">
        <v>227.003040086174</v>
      </c>
      <c r="AC13399">
        <v>0</v>
      </c>
      <c r="AD13399">
        <v>278.67540343178501</v>
      </c>
      <c r="AE13399">
        <v>3444.4892683181401</v>
      </c>
      <c r="AF13399">
        <v>44974.211678240703</v>
      </c>
    </row>
    <row r="13400" spans="1:32" x14ac:dyDescent="0.25">
      <c r="A13400" t="s">
        <v>32</v>
      </c>
      <c r="B13400">
        <v>1</v>
      </c>
      <c r="C13400" t="s">
        <v>344</v>
      </c>
      <c r="D13400">
        <v>238</v>
      </c>
      <c r="E13400" t="s">
        <v>34</v>
      </c>
      <c r="F13400" t="s">
        <v>45</v>
      </c>
      <c r="G13400" t="s">
        <v>41</v>
      </c>
      <c r="H13400" t="s">
        <v>201</v>
      </c>
      <c r="I13400" t="s">
        <v>56</v>
      </c>
      <c r="J13400" t="s">
        <v>344</v>
      </c>
      <c r="K13400">
        <v>28855</v>
      </c>
      <c r="L13400">
        <v>1978</v>
      </c>
      <c r="M13400" t="s">
        <v>57</v>
      </c>
      <c r="N13400">
        <v>200</v>
      </c>
      <c r="O13400">
        <v>5.2576968306543304</v>
      </c>
      <c r="P13400">
        <v>2.2572317717610102</v>
      </c>
      <c r="Q13400">
        <v>150.22195272343001</v>
      </c>
      <c r="R13400">
        <v>0.186220125840699</v>
      </c>
      <c r="S13400">
        <v>15.885892316472299</v>
      </c>
      <c r="T13400">
        <v>26.881943552388901</v>
      </c>
      <c r="U13400">
        <v>42.954055994701598</v>
      </c>
      <c r="V13400">
        <v>96719.510464978899</v>
      </c>
      <c r="W13400">
        <v>8157.2415922658602</v>
      </c>
      <c r="X13400">
        <v>1445.5912224466699</v>
      </c>
      <c r="Y13400">
        <v>29.286691939122498</v>
      </c>
      <c r="Z13400">
        <v>0</v>
      </c>
      <c r="AA13400">
        <v>11086.195294392101</v>
      </c>
      <c r="AB13400">
        <v>220.06409048553101</v>
      </c>
      <c r="AC13400">
        <v>0</v>
      </c>
      <c r="AD13400">
        <v>272.08506742309902</v>
      </c>
      <c r="AE13400">
        <v>3338.8511888599801</v>
      </c>
      <c r="AF13400">
        <v>44974.214178240698</v>
      </c>
    </row>
    <row r="13401" spans="1:32" x14ac:dyDescent="0.25">
      <c r="A13401" t="s">
        <v>32</v>
      </c>
      <c r="B13401">
        <v>1</v>
      </c>
      <c r="C13401" t="s">
        <v>344</v>
      </c>
      <c r="D13401">
        <v>238</v>
      </c>
      <c r="E13401" t="s">
        <v>34</v>
      </c>
      <c r="F13401" t="s">
        <v>45</v>
      </c>
      <c r="G13401" t="s">
        <v>41</v>
      </c>
      <c r="H13401" t="s">
        <v>201</v>
      </c>
      <c r="I13401" t="s">
        <v>56</v>
      </c>
      <c r="J13401" t="s">
        <v>344</v>
      </c>
      <c r="K13401">
        <v>29220</v>
      </c>
      <c r="L13401">
        <v>1979</v>
      </c>
      <c r="M13401" t="s">
        <v>57</v>
      </c>
      <c r="N13401">
        <v>200</v>
      </c>
      <c r="O13401">
        <v>4.7184635454536004</v>
      </c>
      <c r="P13401">
        <v>2.1783855489464998</v>
      </c>
      <c r="Q13401">
        <v>136.74640453174001</v>
      </c>
      <c r="R13401">
        <v>0.17813957551931101</v>
      </c>
      <c r="S13401">
        <v>11.675228778545801</v>
      </c>
      <c r="T13401">
        <v>35.649907831933497</v>
      </c>
      <c r="U13401">
        <v>47.5032761859988</v>
      </c>
      <c r="V13401">
        <v>96476.099833944405</v>
      </c>
      <c r="W13401">
        <v>8140.8997791772199</v>
      </c>
      <c r="X13401">
        <v>1430.92368521771</v>
      </c>
      <c r="Y13401">
        <v>28.672422314731399</v>
      </c>
      <c r="Z13401">
        <v>0</v>
      </c>
      <c r="AA13401">
        <v>10861.168578664699</v>
      </c>
      <c r="AB13401">
        <v>215.442522474469</v>
      </c>
      <c r="AC13401">
        <v>0</v>
      </c>
      <c r="AD13401">
        <v>263.72799026066002</v>
      </c>
      <c r="AE13401">
        <v>3278.38179271731</v>
      </c>
      <c r="AF13401">
        <v>44974.216643518499</v>
      </c>
    </row>
    <row r="13402" spans="1:32" x14ac:dyDescent="0.25">
      <c r="A13402" t="s">
        <v>32</v>
      </c>
      <c r="B13402">
        <v>1</v>
      </c>
      <c r="C13402" t="s">
        <v>344</v>
      </c>
      <c r="D13402">
        <v>238</v>
      </c>
      <c r="E13402" t="s">
        <v>34</v>
      </c>
      <c r="F13402" t="s">
        <v>45</v>
      </c>
      <c r="G13402" t="s">
        <v>41</v>
      </c>
      <c r="H13402" t="s">
        <v>201</v>
      </c>
      <c r="I13402" t="s">
        <v>56</v>
      </c>
      <c r="J13402" t="s">
        <v>344</v>
      </c>
      <c r="K13402">
        <v>29586</v>
      </c>
      <c r="L13402">
        <v>1980</v>
      </c>
      <c r="M13402" t="s">
        <v>57</v>
      </c>
      <c r="N13402">
        <v>200</v>
      </c>
      <c r="O13402">
        <v>4.3094023117225504</v>
      </c>
      <c r="P13402">
        <v>2.0990809829685899</v>
      </c>
      <c r="Q13402">
        <v>137.350171832265</v>
      </c>
      <c r="R13402">
        <v>0.142580970330485</v>
      </c>
      <c r="S13402">
        <v>14.862205285156</v>
      </c>
      <c r="T13402">
        <v>29.7746706484287</v>
      </c>
      <c r="U13402">
        <v>44.779456903914998</v>
      </c>
      <c r="V13402">
        <v>96254.263188818804</v>
      </c>
      <c r="W13402">
        <v>8119.5836673246704</v>
      </c>
      <c r="X13402">
        <v>1454.7315253255399</v>
      </c>
      <c r="Y13402">
        <v>29.031131079009899</v>
      </c>
      <c r="Z13402">
        <v>0</v>
      </c>
      <c r="AA13402">
        <v>11627.469145019601</v>
      </c>
      <c r="AB13402">
        <v>228.70393829990999</v>
      </c>
      <c r="AC13402">
        <v>0</v>
      </c>
      <c r="AD13402">
        <v>281.83739248210202</v>
      </c>
      <c r="AE13402">
        <v>3482.3450349979998</v>
      </c>
      <c r="AF13402">
        <v>44974.2191550926</v>
      </c>
    </row>
    <row r="13403" spans="1:32" x14ac:dyDescent="0.25">
      <c r="A13403" t="s">
        <v>32</v>
      </c>
      <c r="B13403">
        <v>1</v>
      </c>
      <c r="C13403" t="s">
        <v>344</v>
      </c>
      <c r="D13403">
        <v>238</v>
      </c>
      <c r="E13403" t="s">
        <v>34</v>
      </c>
      <c r="F13403" t="s">
        <v>45</v>
      </c>
      <c r="G13403" t="s">
        <v>41</v>
      </c>
      <c r="H13403" t="s">
        <v>201</v>
      </c>
      <c r="I13403" t="s">
        <v>56</v>
      </c>
      <c r="J13403" t="s">
        <v>344</v>
      </c>
      <c r="K13403">
        <v>29951</v>
      </c>
      <c r="L13403">
        <v>1981</v>
      </c>
      <c r="M13403" t="s">
        <v>57</v>
      </c>
      <c r="N13403">
        <v>200</v>
      </c>
      <c r="O13403">
        <v>4.4576627590308702</v>
      </c>
      <c r="P13403">
        <v>2.1407061778112499</v>
      </c>
      <c r="Q13403">
        <v>136.64184008371501</v>
      </c>
      <c r="R13403">
        <v>0.123594274506723</v>
      </c>
      <c r="S13403">
        <v>12.4949357251256</v>
      </c>
      <c r="T13403">
        <v>25.2319198491614</v>
      </c>
      <c r="U13403">
        <v>37.850449848793602</v>
      </c>
      <c r="V13403">
        <v>96025.046320031499</v>
      </c>
      <c r="W13403">
        <v>8093.0569737321102</v>
      </c>
      <c r="X13403">
        <v>1414.8499874317399</v>
      </c>
      <c r="Y13403">
        <v>28.073205943040001</v>
      </c>
      <c r="Z13403">
        <v>0</v>
      </c>
      <c r="AA13403">
        <v>10280.007224724701</v>
      </c>
      <c r="AB13403">
        <v>204.35465073644201</v>
      </c>
      <c r="AC13403">
        <v>0</v>
      </c>
      <c r="AD13403">
        <v>256.85355003216898</v>
      </c>
      <c r="AE13403">
        <v>3105.8724337091298</v>
      </c>
      <c r="AF13403">
        <v>44974.221643518496</v>
      </c>
    </row>
    <row r="13404" spans="1:32" x14ac:dyDescent="0.25">
      <c r="A13404" t="s">
        <v>32</v>
      </c>
      <c r="B13404">
        <v>1</v>
      </c>
      <c r="C13404" t="s">
        <v>344</v>
      </c>
      <c r="D13404">
        <v>238</v>
      </c>
      <c r="E13404" t="s">
        <v>34</v>
      </c>
      <c r="F13404" t="s">
        <v>45</v>
      </c>
      <c r="G13404" t="s">
        <v>41</v>
      </c>
      <c r="H13404" t="s">
        <v>201</v>
      </c>
      <c r="I13404" t="s">
        <v>56</v>
      </c>
      <c r="J13404" t="s">
        <v>344</v>
      </c>
      <c r="K13404">
        <v>30316</v>
      </c>
      <c r="L13404">
        <v>1982</v>
      </c>
      <c r="M13404" t="s">
        <v>57</v>
      </c>
      <c r="N13404">
        <v>200</v>
      </c>
      <c r="O13404">
        <v>3.9765968057629202</v>
      </c>
      <c r="P13404">
        <v>2.0736105891292902</v>
      </c>
      <c r="Q13404">
        <v>119.33511695556</v>
      </c>
      <c r="R13404">
        <v>4.7415174393281398E-2</v>
      </c>
      <c r="S13404">
        <v>12.229001540963001</v>
      </c>
      <c r="T13404">
        <v>28.500842247898898</v>
      </c>
      <c r="U13404">
        <v>40.7772589632552</v>
      </c>
      <c r="V13404">
        <v>95767.253300620199</v>
      </c>
      <c r="W13404">
        <v>8073.6133661341901</v>
      </c>
      <c r="X13404">
        <v>1442.9365909488599</v>
      </c>
      <c r="Y13404">
        <v>29.6212465676318</v>
      </c>
      <c r="Z13404">
        <v>0</v>
      </c>
      <c r="AA13404">
        <v>11263.664509124599</v>
      </c>
      <c r="AB13404">
        <v>227.62405620193101</v>
      </c>
      <c r="AC13404">
        <v>0</v>
      </c>
      <c r="AD13404">
        <v>278.92527420516802</v>
      </c>
      <c r="AE13404">
        <v>3456.06960074573</v>
      </c>
      <c r="AF13404">
        <v>44974.224120370403</v>
      </c>
    </row>
    <row r="13405" spans="1:32" x14ac:dyDescent="0.25">
      <c r="A13405" t="s">
        <v>32</v>
      </c>
      <c r="B13405">
        <v>1</v>
      </c>
      <c r="C13405" t="s">
        <v>344</v>
      </c>
      <c r="D13405">
        <v>238</v>
      </c>
      <c r="E13405" t="s">
        <v>34</v>
      </c>
      <c r="F13405" t="s">
        <v>45</v>
      </c>
      <c r="G13405" t="s">
        <v>41</v>
      </c>
      <c r="H13405" t="s">
        <v>201</v>
      </c>
      <c r="I13405" t="s">
        <v>56</v>
      </c>
      <c r="J13405" t="s">
        <v>344</v>
      </c>
      <c r="K13405">
        <v>30681</v>
      </c>
      <c r="L13405">
        <v>1983</v>
      </c>
      <c r="M13405" t="s">
        <v>57</v>
      </c>
      <c r="N13405">
        <v>200</v>
      </c>
      <c r="O13405">
        <v>4.1847516138044698</v>
      </c>
      <c r="P13405">
        <v>2.0515946450475901</v>
      </c>
      <c r="Q13405">
        <v>139.29164500448101</v>
      </c>
      <c r="R13405">
        <v>0.20815944290447499</v>
      </c>
      <c r="S13405">
        <v>17.0241418076494</v>
      </c>
      <c r="T13405">
        <v>25.5696944793239</v>
      </c>
      <c r="U13405">
        <v>42.801995729877703</v>
      </c>
      <c r="V13405">
        <v>95594.806957966706</v>
      </c>
      <c r="W13405">
        <v>8061.9215559880304</v>
      </c>
      <c r="X13405">
        <v>1460.90315408779</v>
      </c>
      <c r="Y13405">
        <v>29.338197718668599</v>
      </c>
      <c r="Z13405">
        <v>0</v>
      </c>
      <c r="AA13405">
        <v>11242.5724216663</v>
      </c>
      <c r="AB13405">
        <v>225.64657015647501</v>
      </c>
      <c r="AC13405">
        <v>0</v>
      </c>
      <c r="AD13405">
        <v>276.838775592221</v>
      </c>
      <c r="AE13405">
        <v>3423.7836626303101</v>
      </c>
      <c r="AF13405">
        <v>44974.226620370398</v>
      </c>
    </row>
    <row r="13406" spans="1:32" x14ac:dyDescent="0.25">
      <c r="A13406" t="s">
        <v>32</v>
      </c>
      <c r="B13406">
        <v>1</v>
      </c>
      <c r="C13406" t="s">
        <v>344</v>
      </c>
      <c r="D13406">
        <v>238</v>
      </c>
      <c r="E13406" t="s">
        <v>34</v>
      </c>
      <c r="F13406" t="s">
        <v>45</v>
      </c>
      <c r="G13406" t="s">
        <v>41</v>
      </c>
      <c r="H13406" t="s">
        <v>201</v>
      </c>
      <c r="I13406" t="s">
        <v>56</v>
      </c>
      <c r="J13406" t="s">
        <v>344</v>
      </c>
      <c r="K13406">
        <v>31047</v>
      </c>
      <c r="L13406">
        <v>1984</v>
      </c>
      <c r="M13406" t="s">
        <v>57</v>
      </c>
      <c r="N13406">
        <v>200</v>
      </c>
      <c r="O13406">
        <v>4.3885072072396598</v>
      </c>
      <c r="P13406">
        <v>2.1782767588714602</v>
      </c>
      <c r="Q13406">
        <v>134.29458977057601</v>
      </c>
      <c r="R13406">
        <v>3.8851911982007097E-2</v>
      </c>
      <c r="S13406">
        <v>11.122904967937901</v>
      </c>
      <c r="T13406">
        <v>35.5580592128562</v>
      </c>
      <c r="U13406">
        <v>46.719816092776099</v>
      </c>
      <c r="V13406">
        <v>95394.619303996107</v>
      </c>
      <c r="W13406">
        <v>8049.8727009649501</v>
      </c>
      <c r="X13406">
        <v>1490.90025752881</v>
      </c>
      <c r="Y13406">
        <v>29.599201736577101</v>
      </c>
      <c r="Z13406">
        <v>0</v>
      </c>
      <c r="AA13406">
        <v>12321.0835035413</v>
      </c>
      <c r="AB13406">
        <v>242.19114743325699</v>
      </c>
      <c r="AC13406">
        <v>0</v>
      </c>
      <c r="AD13406">
        <v>296.27710409878603</v>
      </c>
      <c r="AE13406">
        <v>3688.74774132527</v>
      </c>
      <c r="AF13406">
        <v>44974.229108796302</v>
      </c>
    </row>
    <row r="13407" spans="1:32" x14ac:dyDescent="0.25">
      <c r="A13407" t="s">
        <v>32</v>
      </c>
      <c r="B13407">
        <v>1</v>
      </c>
      <c r="C13407" t="s">
        <v>344</v>
      </c>
      <c r="D13407">
        <v>238</v>
      </c>
      <c r="E13407" t="s">
        <v>34</v>
      </c>
      <c r="F13407" t="s">
        <v>45</v>
      </c>
      <c r="G13407" t="s">
        <v>41</v>
      </c>
      <c r="H13407" t="s">
        <v>201</v>
      </c>
      <c r="I13407" t="s">
        <v>56</v>
      </c>
      <c r="J13407" t="s">
        <v>344</v>
      </c>
      <c r="K13407">
        <v>31412</v>
      </c>
      <c r="L13407">
        <v>1985</v>
      </c>
      <c r="M13407" t="s">
        <v>57</v>
      </c>
      <c r="N13407">
        <v>200</v>
      </c>
      <c r="O13407">
        <v>4.1820242738026199</v>
      </c>
      <c r="P13407">
        <v>2.1094509326008599</v>
      </c>
      <c r="Q13407">
        <v>125.047447756214</v>
      </c>
      <c r="R13407">
        <v>0.15968168833852101</v>
      </c>
      <c r="S13407">
        <v>14.1210855090523</v>
      </c>
      <c r="T13407">
        <v>27.273437673564501</v>
      </c>
      <c r="U13407">
        <v>41.554204870955303</v>
      </c>
      <c r="V13407">
        <v>95156.073832500595</v>
      </c>
      <c r="W13407">
        <v>8023.8752369236199</v>
      </c>
      <c r="X13407">
        <v>1461.10619313605</v>
      </c>
      <c r="Y13407">
        <v>28.751905383302599</v>
      </c>
      <c r="Z13407">
        <v>0</v>
      </c>
      <c r="AA13407">
        <v>12046.240993060999</v>
      </c>
      <c r="AB13407">
        <v>235.192768758711</v>
      </c>
      <c r="AC13407">
        <v>0</v>
      </c>
      <c r="AD13407">
        <v>286.27751150723998</v>
      </c>
      <c r="AE13407">
        <v>3569.5245872841601</v>
      </c>
      <c r="AF13407">
        <v>44974.231597222199</v>
      </c>
    </row>
    <row r="13408" spans="1:32" x14ac:dyDescent="0.25">
      <c r="A13408" t="s">
        <v>32</v>
      </c>
      <c r="B13408">
        <v>1</v>
      </c>
      <c r="C13408" t="s">
        <v>344</v>
      </c>
      <c r="D13408">
        <v>238</v>
      </c>
      <c r="E13408" t="s">
        <v>34</v>
      </c>
      <c r="F13408" t="s">
        <v>45</v>
      </c>
      <c r="G13408" t="s">
        <v>41</v>
      </c>
      <c r="H13408" t="s">
        <v>201</v>
      </c>
      <c r="I13408" t="s">
        <v>56</v>
      </c>
      <c r="J13408" t="s">
        <v>344</v>
      </c>
      <c r="K13408">
        <v>31777</v>
      </c>
      <c r="L13408">
        <v>1986</v>
      </c>
      <c r="M13408" t="s">
        <v>57</v>
      </c>
      <c r="N13408">
        <v>200</v>
      </c>
      <c r="O13408">
        <v>4.9905514265541102</v>
      </c>
      <c r="P13408">
        <v>2.2272376129974298</v>
      </c>
      <c r="Q13408">
        <v>147.54334546786799</v>
      </c>
      <c r="R13408">
        <v>0.15576385020230901</v>
      </c>
      <c r="S13408">
        <v>14.0837510589243</v>
      </c>
      <c r="T13408">
        <v>34.778342429250898</v>
      </c>
      <c r="U13408">
        <v>49.017857338377297</v>
      </c>
      <c r="V13408">
        <v>94948.1454084953</v>
      </c>
      <c r="W13408">
        <v>8013.9251816752403</v>
      </c>
      <c r="X13408">
        <v>1443.72563392437</v>
      </c>
      <c r="Y13408">
        <v>28.932250879202702</v>
      </c>
      <c r="Z13408">
        <v>0</v>
      </c>
      <c r="AA13408">
        <v>11026.8946795422</v>
      </c>
      <c r="AB13408">
        <v>218.183851920819</v>
      </c>
      <c r="AC13408">
        <v>0</v>
      </c>
      <c r="AD13408">
        <v>272.81909587935297</v>
      </c>
      <c r="AE13408">
        <v>3314.4879020621001</v>
      </c>
      <c r="AF13408">
        <v>44974.234085648102</v>
      </c>
    </row>
    <row r="13409" spans="1:32" x14ac:dyDescent="0.25">
      <c r="A13409" t="s">
        <v>32</v>
      </c>
      <c r="B13409">
        <v>1</v>
      </c>
      <c r="C13409" t="s">
        <v>344</v>
      </c>
      <c r="D13409">
        <v>238</v>
      </c>
      <c r="E13409" t="s">
        <v>34</v>
      </c>
      <c r="F13409" t="s">
        <v>45</v>
      </c>
      <c r="G13409" t="s">
        <v>41</v>
      </c>
      <c r="H13409" t="s">
        <v>201</v>
      </c>
      <c r="I13409" t="s">
        <v>56</v>
      </c>
      <c r="J13409" t="s">
        <v>344</v>
      </c>
      <c r="K13409">
        <v>32142</v>
      </c>
      <c r="L13409">
        <v>1987</v>
      </c>
      <c r="M13409" t="s">
        <v>57</v>
      </c>
      <c r="N13409">
        <v>200</v>
      </c>
      <c r="O13409">
        <v>4.1723746598704201</v>
      </c>
      <c r="P13409">
        <v>2.06765804539189</v>
      </c>
      <c r="Q13409">
        <v>138.077985262846</v>
      </c>
      <c r="R13409">
        <v>0.151594386452442</v>
      </c>
      <c r="S13409">
        <v>14.057302387239201</v>
      </c>
      <c r="T13409">
        <v>26.407642797294599</v>
      </c>
      <c r="U13409">
        <v>40.616539570986298</v>
      </c>
      <c r="V13409">
        <v>94756.217901634402</v>
      </c>
      <c r="W13409">
        <v>7990.0757777773497</v>
      </c>
      <c r="X13409">
        <v>1454.0414501958301</v>
      </c>
      <c r="Y13409">
        <v>28.9916576120423</v>
      </c>
      <c r="Z13409">
        <v>0</v>
      </c>
      <c r="AA13409">
        <v>11725.639200580201</v>
      </c>
      <c r="AB13409">
        <v>233.171032240854</v>
      </c>
      <c r="AC13409">
        <v>0</v>
      </c>
      <c r="AD13409">
        <v>284.05799239954803</v>
      </c>
      <c r="AE13409">
        <v>3539.19754117919</v>
      </c>
      <c r="AF13409">
        <v>44974.236574074101</v>
      </c>
    </row>
    <row r="13410" spans="1:32" x14ac:dyDescent="0.25">
      <c r="A13410" t="s">
        <v>32</v>
      </c>
      <c r="B13410">
        <v>1</v>
      </c>
      <c r="C13410" t="s">
        <v>344</v>
      </c>
      <c r="D13410">
        <v>238</v>
      </c>
      <c r="E13410" t="s">
        <v>34</v>
      </c>
      <c r="F13410" t="s">
        <v>45</v>
      </c>
      <c r="G13410" t="s">
        <v>41</v>
      </c>
      <c r="H13410" t="s">
        <v>201</v>
      </c>
      <c r="I13410" t="s">
        <v>56</v>
      </c>
      <c r="J13410" t="s">
        <v>344</v>
      </c>
      <c r="K13410">
        <v>32508</v>
      </c>
      <c r="L13410">
        <v>1988</v>
      </c>
      <c r="M13410" t="s">
        <v>57</v>
      </c>
      <c r="N13410">
        <v>200</v>
      </c>
      <c r="O13410">
        <v>3.6966259885892301</v>
      </c>
      <c r="P13410">
        <v>2.0507247146968801</v>
      </c>
      <c r="Q13410">
        <v>107.324854184575</v>
      </c>
      <c r="R13410">
        <v>0.10249999256164</v>
      </c>
      <c r="S13410">
        <v>8.9022001970126095</v>
      </c>
      <c r="T13410">
        <v>37.526576411979299</v>
      </c>
      <c r="U13410">
        <v>46.5312766015536</v>
      </c>
      <c r="V13410">
        <v>94521.419018270899</v>
      </c>
      <c r="W13410">
        <v>7976.1295896449801</v>
      </c>
      <c r="X13410">
        <v>1446.4815788332901</v>
      </c>
      <c r="Y13410">
        <v>29.589492838304398</v>
      </c>
      <c r="Z13410">
        <v>0</v>
      </c>
      <c r="AA13410">
        <v>11349.274561153699</v>
      </c>
      <c r="AB13410">
        <v>226.19262121070301</v>
      </c>
      <c r="AC13410">
        <v>0</v>
      </c>
      <c r="AD13410">
        <v>281.42149825003099</v>
      </c>
      <c r="AE13410">
        <v>3449.8848610139898</v>
      </c>
      <c r="AF13410">
        <v>44974.239074074103</v>
      </c>
    </row>
    <row r="13411" spans="1:32" x14ac:dyDescent="0.25">
      <c r="A13411" t="s">
        <v>32</v>
      </c>
      <c r="B13411">
        <v>1</v>
      </c>
      <c r="C13411" t="s">
        <v>344</v>
      </c>
      <c r="D13411">
        <v>238</v>
      </c>
      <c r="E13411" t="s">
        <v>34</v>
      </c>
      <c r="F13411" t="s">
        <v>45</v>
      </c>
      <c r="G13411" t="s">
        <v>41</v>
      </c>
      <c r="H13411" t="s">
        <v>201</v>
      </c>
      <c r="I13411" t="s">
        <v>56</v>
      </c>
      <c r="J13411" t="s">
        <v>344</v>
      </c>
      <c r="K13411">
        <v>32873</v>
      </c>
      <c r="L13411">
        <v>1989</v>
      </c>
      <c r="M13411" t="s">
        <v>57</v>
      </c>
      <c r="N13411">
        <v>200</v>
      </c>
      <c r="O13411">
        <v>4.3908533604179896</v>
      </c>
      <c r="P13411">
        <v>2.13239361470827</v>
      </c>
      <c r="Q13411">
        <v>138.31388915253399</v>
      </c>
      <c r="R13411">
        <v>0.14565268425996999</v>
      </c>
      <c r="S13411">
        <v>14.1228718083554</v>
      </c>
      <c r="T13411">
        <v>26.051217129491199</v>
      </c>
      <c r="U13411">
        <v>40.319741622106498</v>
      </c>
      <c r="V13411">
        <v>94320.512211811205</v>
      </c>
      <c r="W13411">
        <v>7952.8666501070402</v>
      </c>
      <c r="X13411">
        <v>1445.75184200731</v>
      </c>
      <c r="Y13411">
        <v>28.484295960081599</v>
      </c>
      <c r="Z13411">
        <v>0</v>
      </c>
      <c r="AA13411">
        <v>11077.105073984199</v>
      </c>
      <c r="AB13411">
        <v>219.35182171781199</v>
      </c>
      <c r="AC13411">
        <v>0</v>
      </c>
      <c r="AD13411">
        <v>272.79501067375702</v>
      </c>
      <c r="AE13411">
        <v>3329.1366539594901</v>
      </c>
      <c r="AF13411">
        <v>44974.241574074098</v>
      </c>
    </row>
    <row r="13412" spans="1:32" x14ac:dyDescent="0.25">
      <c r="A13412" t="s">
        <v>32</v>
      </c>
      <c r="B13412">
        <v>1</v>
      </c>
      <c r="C13412" t="s">
        <v>344</v>
      </c>
      <c r="D13412">
        <v>238</v>
      </c>
      <c r="E13412" t="s">
        <v>34</v>
      </c>
      <c r="F13412" t="s">
        <v>45</v>
      </c>
      <c r="G13412" t="s">
        <v>41</v>
      </c>
      <c r="H13412" t="s">
        <v>201</v>
      </c>
      <c r="I13412" t="s">
        <v>56</v>
      </c>
      <c r="J13412" t="s">
        <v>344</v>
      </c>
      <c r="K13412">
        <v>33238</v>
      </c>
      <c r="L13412">
        <v>1990</v>
      </c>
      <c r="M13412" t="s">
        <v>57</v>
      </c>
      <c r="N13412">
        <v>200</v>
      </c>
      <c r="O13412">
        <v>4.3620379961415496</v>
      </c>
      <c r="P13412">
        <v>2.1401192233181701</v>
      </c>
      <c r="Q13412">
        <v>132.24425371740401</v>
      </c>
      <c r="R13412">
        <v>7.5867939767570503E-2</v>
      </c>
      <c r="S13412">
        <v>10.0312093125519</v>
      </c>
      <c r="T13412">
        <v>23.978903119846901</v>
      </c>
      <c r="U13412">
        <v>34.085980372166397</v>
      </c>
      <c r="V13412">
        <v>94079.547241231994</v>
      </c>
      <c r="W13412">
        <v>7925.7346929703299</v>
      </c>
      <c r="X13412">
        <v>1432.6825639855599</v>
      </c>
      <c r="Y13412">
        <v>28.773471053460899</v>
      </c>
      <c r="Z13412">
        <v>0</v>
      </c>
      <c r="AA13412">
        <v>10462.8256712197</v>
      </c>
      <c r="AB13412">
        <v>209.54126045044501</v>
      </c>
      <c r="AC13412">
        <v>0</v>
      </c>
      <c r="AD13412">
        <v>262.29667187885298</v>
      </c>
      <c r="AE13412">
        <v>3182.7140350832501</v>
      </c>
      <c r="AF13412">
        <v>44974.2440740741</v>
      </c>
    </row>
    <row r="13413" spans="1:32" x14ac:dyDescent="0.25">
      <c r="A13413" t="s">
        <v>32</v>
      </c>
      <c r="B13413">
        <v>1</v>
      </c>
      <c r="C13413" t="s">
        <v>344</v>
      </c>
      <c r="D13413">
        <v>238</v>
      </c>
      <c r="E13413" t="s">
        <v>34</v>
      </c>
      <c r="F13413" t="s">
        <v>45</v>
      </c>
      <c r="G13413" t="s">
        <v>41</v>
      </c>
      <c r="H13413" t="s">
        <v>201</v>
      </c>
      <c r="I13413" t="s">
        <v>56</v>
      </c>
      <c r="J13413" t="s">
        <v>344</v>
      </c>
      <c r="K13413">
        <v>33603</v>
      </c>
      <c r="L13413">
        <v>1991</v>
      </c>
      <c r="M13413" t="s">
        <v>57</v>
      </c>
      <c r="N13413">
        <v>200</v>
      </c>
      <c r="O13413">
        <v>4.1134557352177099</v>
      </c>
      <c r="P13413">
        <v>2.0200974045373501</v>
      </c>
      <c r="Q13413">
        <v>133.64279920213701</v>
      </c>
      <c r="R13413">
        <v>0.29303968427564903</v>
      </c>
      <c r="S13413">
        <v>16.016156355698101</v>
      </c>
      <c r="T13413">
        <v>30.923261912344898</v>
      </c>
      <c r="U13413">
        <v>47.232457952318697</v>
      </c>
      <c r="V13413">
        <v>93907.870005824603</v>
      </c>
      <c r="W13413">
        <v>7924.8678803288904</v>
      </c>
      <c r="X13413">
        <v>1436.3310804247201</v>
      </c>
      <c r="Y13413">
        <v>28.346424430377699</v>
      </c>
      <c r="Z13413">
        <v>0</v>
      </c>
      <c r="AA13413">
        <v>11218.6954887844</v>
      </c>
      <c r="AB13413">
        <v>220.602914140986</v>
      </c>
      <c r="AC13413">
        <v>0</v>
      </c>
      <c r="AD13413">
        <v>272.29942525759799</v>
      </c>
      <c r="AE13413">
        <v>3350.6258962544098</v>
      </c>
      <c r="AF13413">
        <v>44974.246562499997</v>
      </c>
    </row>
    <row r="13414" spans="1:32" x14ac:dyDescent="0.25">
      <c r="A13414" t="s">
        <v>32</v>
      </c>
      <c r="B13414">
        <v>1</v>
      </c>
      <c r="C13414" t="s">
        <v>344</v>
      </c>
      <c r="D13414">
        <v>238</v>
      </c>
      <c r="E13414" t="s">
        <v>34</v>
      </c>
      <c r="F13414" t="s">
        <v>45</v>
      </c>
      <c r="G13414" t="s">
        <v>41</v>
      </c>
      <c r="H13414" t="s">
        <v>201</v>
      </c>
      <c r="I13414" t="s">
        <v>56</v>
      </c>
      <c r="J13414" t="s">
        <v>344</v>
      </c>
      <c r="K13414">
        <v>33969</v>
      </c>
      <c r="L13414">
        <v>1992</v>
      </c>
      <c r="M13414" t="s">
        <v>57</v>
      </c>
      <c r="N13414">
        <v>200</v>
      </c>
      <c r="O13414">
        <v>4.2914654252097</v>
      </c>
      <c r="P13414">
        <v>2.07285382083893</v>
      </c>
      <c r="Q13414">
        <v>143.65598830212599</v>
      </c>
      <c r="R13414">
        <v>0.123907727827314</v>
      </c>
      <c r="S13414">
        <v>17.938584120796101</v>
      </c>
      <c r="T13414">
        <v>23.785134979139801</v>
      </c>
      <c r="U13414">
        <v>41.8476268277632</v>
      </c>
      <c r="V13414">
        <v>93743.766562096105</v>
      </c>
      <c r="W13414">
        <v>7906.1917602938502</v>
      </c>
      <c r="X13414">
        <v>1437.3817447581</v>
      </c>
      <c r="Y13414">
        <v>29.318203458906801</v>
      </c>
      <c r="Z13414">
        <v>0</v>
      </c>
      <c r="AA13414">
        <v>10956.7787633721</v>
      </c>
      <c r="AB13414">
        <v>221.17967682611399</v>
      </c>
      <c r="AC13414">
        <v>0</v>
      </c>
      <c r="AD13414">
        <v>267.90154566117701</v>
      </c>
      <c r="AE13414">
        <v>3365.4722949971101</v>
      </c>
      <c r="AF13414">
        <v>44974.249131944402</v>
      </c>
    </row>
    <row r="13415" spans="1:32" x14ac:dyDescent="0.25">
      <c r="A13415" t="s">
        <v>32</v>
      </c>
      <c r="B13415">
        <v>1</v>
      </c>
      <c r="C13415" t="s">
        <v>344</v>
      </c>
      <c r="D13415">
        <v>238</v>
      </c>
      <c r="E13415" t="s">
        <v>34</v>
      </c>
      <c r="F13415" t="s">
        <v>45</v>
      </c>
      <c r="G13415" t="s">
        <v>41</v>
      </c>
      <c r="H13415" t="s">
        <v>201</v>
      </c>
      <c r="I13415" t="s">
        <v>56</v>
      </c>
      <c r="J13415" t="s">
        <v>344</v>
      </c>
      <c r="K13415">
        <v>34334</v>
      </c>
      <c r="L13415">
        <v>1993</v>
      </c>
      <c r="M13415" t="s">
        <v>57</v>
      </c>
      <c r="N13415">
        <v>200</v>
      </c>
      <c r="O13415">
        <v>4.1944366171469998</v>
      </c>
      <c r="P13415">
        <v>2.0264842567986201</v>
      </c>
      <c r="Q13415">
        <v>141.74704747541301</v>
      </c>
      <c r="R13415">
        <v>0.142899043043652</v>
      </c>
      <c r="S13415">
        <v>18.741467984249699</v>
      </c>
      <c r="T13415">
        <v>22.815339830410501</v>
      </c>
      <c r="U13415">
        <v>41.699706857703902</v>
      </c>
      <c r="V13415">
        <v>93586.956624614497</v>
      </c>
      <c r="W13415">
        <v>7893.3221745834699</v>
      </c>
      <c r="X13415">
        <v>1419.85786055627</v>
      </c>
      <c r="Y13415">
        <v>27.992642018133399</v>
      </c>
      <c r="Z13415">
        <v>0</v>
      </c>
      <c r="AA13415">
        <v>10714.6330610034</v>
      </c>
      <c r="AB13415">
        <v>211.03097406864401</v>
      </c>
      <c r="AC13415">
        <v>0</v>
      </c>
      <c r="AD13415">
        <v>256.41801106725097</v>
      </c>
      <c r="AE13415">
        <v>3206.0057463400399</v>
      </c>
      <c r="AF13415">
        <v>44974.2516203704</v>
      </c>
    </row>
    <row r="13416" spans="1:32" x14ac:dyDescent="0.25">
      <c r="A13416" t="s">
        <v>32</v>
      </c>
      <c r="B13416">
        <v>1</v>
      </c>
      <c r="C13416" t="s">
        <v>344</v>
      </c>
      <c r="D13416">
        <v>238</v>
      </c>
      <c r="E13416" t="s">
        <v>34</v>
      </c>
      <c r="F13416" t="s">
        <v>45</v>
      </c>
      <c r="G13416" t="s">
        <v>41</v>
      </c>
      <c r="H13416" t="s">
        <v>201</v>
      </c>
      <c r="I13416" t="s">
        <v>56</v>
      </c>
      <c r="J13416" t="s">
        <v>344</v>
      </c>
      <c r="K13416">
        <v>34699</v>
      </c>
      <c r="L13416">
        <v>1994</v>
      </c>
      <c r="M13416" t="s">
        <v>57</v>
      </c>
      <c r="N13416">
        <v>200</v>
      </c>
      <c r="O13416">
        <v>4.09529142156586</v>
      </c>
      <c r="P13416">
        <v>2.0724282192185699</v>
      </c>
      <c r="Q13416">
        <v>123.629210504075</v>
      </c>
      <c r="R13416">
        <v>0.148793808525258</v>
      </c>
      <c r="S13416">
        <v>13.1886527444469</v>
      </c>
      <c r="T13416">
        <v>33.026393344753799</v>
      </c>
      <c r="U13416">
        <v>46.363839897726002</v>
      </c>
      <c r="V13416">
        <v>93372.149371824402</v>
      </c>
      <c r="W13416">
        <v>7879.5754338105498</v>
      </c>
      <c r="X13416">
        <v>1446.31100171354</v>
      </c>
      <c r="Y13416">
        <v>29.178851174939901</v>
      </c>
      <c r="Z13416">
        <v>0</v>
      </c>
      <c r="AA13416">
        <v>10912.899666429201</v>
      </c>
      <c r="AB13416">
        <v>217.53991340205499</v>
      </c>
      <c r="AC13416">
        <v>0</v>
      </c>
      <c r="AD13416">
        <v>272.82624929656299</v>
      </c>
      <c r="AE13416">
        <v>3305.1430600502599</v>
      </c>
      <c r="AF13416">
        <v>44974.254108796304</v>
      </c>
    </row>
    <row r="13417" spans="1:32" x14ac:dyDescent="0.25">
      <c r="A13417" t="s">
        <v>32</v>
      </c>
      <c r="B13417">
        <v>1</v>
      </c>
      <c r="C13417" t="s">
        <v>344</v>
      </c>
      <c r="D13417">
        <v>238</v>
      </c>
      <c r="E13417" t="s">
        <v>34</v>
      </c>
      <c r="F13417" t="s">
        <v>45</v>
      </c>
      <c r="G13417" t="s">
        <v>41</v>
      </c>
      <c r="H13417" t="s">
        <v>201</v>
      </c>
      <c r="I13417" t="s">
        <v>56</v>
      </c>
      <c r="J13417" t="s">
        <v>344</v>
      </c>
      <c r="K13417">
        <v>35064</v>
      </c>
      <c r="L13417">
        <v>1995</v>
      </c>
      <c r="M13417" t="s">
        <v>57</v>
      </c>
      <c r="N13417">
        <v>200</v>
      </c>
      <c r="O13417">
        <v>4.0067761031406102</v>
      </c>
      <c r="P13417">
        <v>2.04690501529234</v>
      </c>
      <c r="Q13417">
        <v>127.80346697351401</v>
      </c>
      <c r="R13417">
        <v>0.125097688214731</v>
      </c>
      <c r="S13417">
        <v>11.1366906505194</v>
      </c>
      <c r="T13417">
        <v>31.212739746527699</v>
      </c>
      <c r="U13417">
        <v>42.474528085261902</v>
      </c>
      <c r="V13417">
        <v>93196.138788425</v>
      </c>
      <c r="W13417">
        <v>7861.1346789156696</v>
      </c>
      <c r="X13417">
        <v>1450.19928854717</v>
      </c>
      <c r="Y13417">
        <v>29.139918275793001</v>
      </c>
      <c r="Z13417">
        <v>0</v>
      </c>
      <c r="AA13417">
        <v>11188.198827664</v>
      </c>
      <c r="AB13417">
        <v>223.52159439408601</v>
      </c>
      <c r="AC13417">
        <v>0</v>
      </c>
      <c r="AD13417">
        <v>277.24795119351597</v>
      </c>
      <c r="AE13417">
        <v>3387.9560205410398</v>
      </c>
      <c r="AF13417">
        <v>44974.256655092599</v>
      </c>
    </row>
    <row r="13418" spans="1:32" x14ac:dyDescent="0.25">
      <c r="A13418" t="s">
        <v>32</v>
      </c>
      <c r="B13418">
        <v>1</v>
      </c>
      <c r="C13418" t="s">
        <v>344</v>
      </c>
      <c r="D13418">
        <v>238</v>
      </c>
      <c r="E13418" t="s">
        <v>34</v>
      </c>
      <c r="F13418" t="s">
        <v>45</v>
      </c>
      <c r="G13418" t="s">
        <v>41</v>
      </c>
      <c r="H13418" t="s">
        <v>201</v>
      </c>
      <c r="I13418" t="s">
        <v>56</v>
      </c>
      <c r="J13418" t="s">
        <v>344</v>
      </c>
      <c r="K13418">
        <v>35430</v>
      </c>
      <c r="L13418">
        <v>1996</v>
      </c>
      <c r="M13418" t="s">
        <v>57</v>
      </c>
      <c r="N13418">
        <v>200</v>
      </c>
      <c r="O13418">
        <v>3.9818707339107799</v>
      </c>
      <c r="P13418">
        <v>2.04230553015995</v>
      </c>
      <c r="Q13418">
        <v>126.9048701331</v>
      </c>
      <c r="R13418">
        <v>0.24179838586927799</v>
      </c>
      <c r="S13418">
        <v>13.192899717893001</v>
      </c>
      <c r="T13418">
        <v>28.8046268605463</v>
      </c>
      <c r="U13418">
        <v>42.239324964308601</v>
      </c>
      <c r="V13418">
        <v>93003.424324584106</v>
      </c>
      <c r="W13418">
        <v>7844.5538326620399</v>
      </c>
      <c r="X13418">
        <v>1444.19560070138</v>
      </c>
      <c r="Y13418">
        <v>28.274419188626801</v>
      </c>
      <c r="Z13418">
        <v>0</v>
      </c>
      <c r="AA13418">
        <v>11706.1128552091</v>
      </c>
      <c r="AB13418">
        <v>225.379291185049</v>
      </c>
      <c r="AC13418">
        <v>0</v>
      </c>
      <c r="AD13418">
        <v>273.916104114848</v>
      </c>
      <c r="AE13418">
        <v>3431.1070688773798</v>
      </c>
      <c r="AF13418">
        <v>44974.259212962999</v>
      </c>
    </row>
    <row r="13419" spans="1:32" x14ac:dyDescent="0.25">
      <c r="A13419" t="s">
        <v>32</v>
      </c>
      <c r="B13419">
        <v>1</v>
      </c>
      <c r="C13419" t="s">
        <v>344</v>
      </c>
      <c r="D13419">
        <v>238</v>
      </c>
      <c r="E13419" t="s">
        <v>34</v>
      </c>
      <c r="F13419" t="s">
        <v>45</v>
      </c>
      <c r="G13419" t="s">
        <v>41</v>
      </c>
      <c r="H13419" t="s">
        <v>201</v>
      </c>
      <c r="I13419" t="s">
        <v>56</v>
      </c>
      <c r="J13419" t="s">
        <v>344</v>
      </c>
      <c r="K13419">
        <v>35795</v>
      </c>
      <c r="L13419">
        <v>1997</v>
      </c>
      <c r="M13419" t="s">
        <v>57</v>
      </c>
      <c r="N13419">
        <v>200</v>
      </c>
      <c r="O13419">
        <v>4.1506000582545601</v>
      </c>
      <c r="P13419">
        <v>2.0895023662955099</v>
      </c>
      <c r="Q13419">
        <v>129.95086835721699</v>
      </c>
      <c r="R13419">
        <v>6.5387307882623605E-2</v>
      </c>
      <c r="S13419">
        <v>11.3081083996214</v>
      </c>
      <c r="T13419">
        <v>29.745201098897301</v>
      </c>
      <c r="U13419">
        <v>41.118696806401303</v>
      </c>
      <c r="V13419">
        <v>92824.239992229093</v>
      </c>
      <c r="W13419">
        <v>7828.5211383857004</v>
      </c>
      <c r="X13419">
        <v>1449.0167162293801</v>
      </c>
      <c r="Y13419">
        <v>29.015755122807899</v>
      </c>
      <c r="Z13419">
        <v>0</v>
      </c>
      <c r="AA13419">
        <v>11259.573619537599</v>
      </c>
      <c r="AB13419">
        <v>222.18044676608699</v>
      </c>
      <c r="AC13419">
        <v>0</v>
      </c>
      <c r="AD13419">
        <v>275.46206042307102</v>
      </c>
      <c r="AE13419">
        <v>3371.5641743061001</v>
      </c>
      <c r="AF13419">
        <v>44974.261724536998</v>
      </c>
    </row>
    <row r="13420" spans="1:32" x14ac:dyDescent="0.25">
      <c r="A13420" t="s">
        <v>32</v>
      </c>
      <c r="B13420">
        <v>1</v>
      </c>
      <c r="C13420" t="s">
        <v>344</v>
      </c>
      <c r="D13420">
        <v>238</v>
      </c>
      <c r="E13420" t="s">
        <v>34</v>
      </c>
      <c r="F13420" t="s">
        <v>45</v>
      </c>
      <c r="G13420" t="s">
        <v>41</v>
      </c>
      <c r="H13420" t="s">
        <v>201</v>
      </c>
      <c r="I13420" t="s">
        <v>56</v>
      </c>
      <c r="J13420" t="s">
        <v>344</v>
      </c>
      <c r="K13420">
        <v>36160</v>
      </c>
      <c r="L13420">
        <v>1998</v>
      </c>
      <c r="M13420" t="s">
        <v>57</v>
      </c>
      <c r="N13420">
        <v>200</v>
      </c>
      <c r="O13420">
        <v>3.6858034698036302</v>
      </c>
      <c r="P13420">
        <v>1.99535728257793</v>
      </c>
      <c r="Q13420">
        <v>110.560902489829</v>
      </c>
      <c r="R13420">
        <v>0.12141860458187501</v>
      </c>
      <c r="S13420">
        <v>11.78167947277</v>
      </c>
      <c r="T13420">
        <v>29.182850431664502</v>
      </c>
      <c r="U13420">
        <v>41.085948509016397</v>
      </c>
      <c r="V13420">
        <v>92592.693753311905</v>
      </c>
      <c r="W13420">
        <v>7807.9420268220601</v>
      </c>
      <c r="X13420">
        <v>1390.4443564973101</v>
      </c>
      <c r="Y13420">
        <v>27.761836700981199</v>
      </c>
      <c r="Z13420">
        <v>0</v>
      </c>
      <c r="AA13420">
        <v>9587.8031522895199</v>
      </c>
      <c r="AB13420">
        <v>192.783713064426</v>
      </c>
      <c r="AC13420">
        <v>0</v>
      </c>
      <c r="AD13420">
        <v>244.32430189128399</v>
      </c>
      <c r="AE13420">
        <v>2931.05315385738</v>
      </c>
      <c r="AF13420">
        <v>44974.264212962997</v>
      </c>
    </row>
    <row r="13421" spans="1:32" x14ac:dyDescent="0.25">
      <c r="A13421" t="s">
        <v>32</v>
      </c>
      <c r="B13421">
        <v>1</v>
      </c>
      <c r="C13421" t="s">
        <v>344</v>
      </c>
      <c r="D13421">
        <v>238</v>
      </c>
      <c r="E13421" t="s">
        <v>34</v>
      </c>
      <c r="F13421" t="s">
        <v>45</v>
      </c>
      <c r="G13421" t="s">
        <v>41</v>
      </c>
      <c r="H13421" t="s">
        <v>201</v>
      </c>
      <c r="I13421" t="s">
        <v>56</v>
      </c>
      <c r="J13421" t="s">
        <v>344</v>
      </c>
      <c r="K13421">
        <v>36525</v>
      </c>
      <c r="L13421">
        <v>1999</v>
      </c>
      <c r="M13421" t="s">
        <v>57</v>
      </c>
      <c r="N13421">
        <v>200</v>
      </c>
      <c r="O13421">
        <v>4.1317276034221901</v>
      </c>
      <c r="P13421">
        <v>2.0684628208708302</v>
      </c>
      <c r="Q13421">
        <v>134.978255518688</v>
      </c>
      <c r="R13421">
        <v>6.36030817828422E-2</v>
      </c>
      <c r="S13421">
        <v>14.923562592442201</v>
      </c>
      <c r="T13421">
        <v>30.811553832502199</v>
      </c>
      <c r="U13421">
        <v>45.798719506727302</v>
      </c>
      <c r="V13421">
        <v>92412.230948185199</v>
      </c>
      <c r="W13421">
        <v>7797.7820579605504</v>
      </c>
      <c r="X13421">
        <v>1445.3085128708999</v>
      </c>
      <c r="Y13421">
        <v>28.6604632773338</v>
      </c>
      <c r="Z13421">
        <v>0</v>
      </c>
      <c r="AA13421">
        <v>11155.584538991099</v>
      </c>
      <c r="AB13421">
        <v>218.793881891246</v>
      </c>
      <c r="AC13421">
        <v>0</v>
      </c>
      <c r="AD13421">
        <v>272.29906991492902</v>
      </c>
      <c r="AE13421">
        <v>3313.6553706698801</v>
      </c>
      <c r="AF13421">
        <v>44974.2667476852</v>
      </c>
    </row>
    <row r="13422" spans="1:32" x14ac:dyDescent="0.25">
      <c r="A13422" t="s">
        <v>32</v>
      </c>
      <c r="B13422">
        <v>1</v>
      </c>
      <c r="C13422" t="s">
        <v>344</v>
      </c>
      <c r="D13422">
        <v>238</v>
      </c>
      <c r="E13422" t="s">
        <v>34</v>
      </c>
      <c r="F13422" t="s">
        <v>45</v>
      </c>
      <c r="G13422" t="s">
        <v>41</v>
      </c>
      <c r="H13422" t="s">
        <v>201</v>
      </c>
      <c r="I13422" t="s">
        <v>56</v>
      </c>
      <c r="J13422" t="s">
        <v>344</v>
      </c>
      <c r="K13422">
        <v>36891</v>
      </c>
      <c r="L13422">
        <v>2000</v>
      </c>
      <c r="M13422" t="s">
        <v>57</v>
      </c>
      <c r="N13422">
        <v>200</v>
      </c>
      <c r="O13422">
        <v>4.5470359756267396</v>
      </c>
      <c r="P13422">
        <v>2.17475364110292</v>
      </c>
      <c r="Q13422">
        <v>136.79099017344399</v>
      </c>
      <c r="R13422">
        <v>0.14736987708021801</v>
      </c>
      <c r="S13422">
        <v>12.7047470069081</v>
      </c>
      <c r="T13422">
        <v>37.507617868411103</v>
      </c>
      <c r="U13422">
        <v>50.359734752399397</v>
      </c>
      <c r="V13422">
        <v>92251.842757316699</v>
      </c>
      <c r="W13422">
        <v>7789.8446751669499</v>
      </c>
      <c r="X13422">
        <v>1465.1787364090301</v>
      </c>
      <c r="Y13422">
        <v>29.045662000289902</v>
      </c>
      <c r="Z13422">
        <v>0</v>
      </c>
      <c r="AA13422">
        <v>11351.310915593</v>
      </c>
      <c r="AB13422">
        <v>225.87462010970501</v>
      </c>
      <c r="AC13422">
        <v>0</v>
      </c>
      <c r="AD13422">
        <v>283.05872188976201</v>
      </c>
      <c r="AE13422">
        <v>3442.84615102829</v>
      </c>
      <c r="AF13422">
        <v>44974.269270833298</v>
      </c>
    </row>
    <row r="13423" spans="1:32" x14ac:dyDescent="0.25">
      <c r="A13423" t="s">
        <v>32</v>
      </c>
      <c r="B13423">
        <v>1</v>
      </c>
      <c r="C13423" t="s">
        <v>344</v>
      </c>
      <c r="D13423">
        <v>238</v>
      </c>
      <c r="E13423" t="s">
        <v>34</v>
      </c>
      <c r="F13423" t="s">
        <v>45</v>
      </c>
      <c r="G13423" t="s">
        <v>41</v>
      </c>
      <c r="H13423" t="s">
        <v>201</v>
      </c>
      <c r="I13423" t="s">
        <v>56</v>
      </c>
      <c r="J13423" t="s">
        <v>344</v>
      </c>
      <c r="K13423">
        <v>37256</v>
      </c>
      <c r="L13423">
        <v>2001</v>
      </c>
      <c r="M13423" t="s">
        <v>57</v>
      </c>
      <c r="N13423">
        <v>200</v>
      </c>
      <c r="O13423">
        <v>3.9785110471312901</v>
      </c>
      <c r="P13423">
        <v>2.0991593016970702</v>
      </c>
      <c r="Q13423">
        <v>129.26979974509899</v>
      </c>
      <c r="R13423">
        <v>9.2821523867245403E-2</v>
      </c>
      <c r="S13423">
        <v>12.6124872054103</v>
      </c>
      <c r="T13423">
        <v>27.2891890088517</v>
      </c>
      <c r="U13423">
        <v>39.994497738129297</v>
      </c>
      <c r="V13423">
        <v>92077.015445224693</v>
      </c>
      <c r="W13423">
        <v>7765.0180985428397</v>
      </c>
      <c r="X13423">
        <v>1452.63344352794</v>
      </c>
      <c r="Y13423">
        <v>29.730094466757201</v>
      </c>
      <c r="Z13423">
        <v>0</v>
      </c>
      <c r="AA13423">
        <v>11676.5337944312</v>
      </c>
      <c r="AB13423">
        <v>231.11443042846301</v>
      </c>
      <c r="AC13423">
        <v>0</v>
      </c>
      <c r="AD13423">
        <v>283.27445420821698</v>
      </c>
      <c r="AE13423">
        <v>3504.5348183897099</v>
      </c>
      <c r="AF13423">
        <v>44974.271805555603</v>
      </c>
    </row>
    <row r="13424" spans="1:32" x14ac:dyDescent="0.25">
      <c r="A13424" t="s">
        <v>32</v>
      </c>
      <c r="B13424">
        <v>1</v>
      </c>
      <c r="C13424" t="s">
        <v>344</v>
      </c>
      <c r="D13424">
        <v>238</v>
      </c>
      <c r="E13424" t="s">
        <v>34</v>
      </c>
      <c r="F13424" t="s">
        <v>45</v>
      </c>
      <c r="G13424" t="s">
        <v>41</v>
      </c>
      <c r="H13424" t="s">
        <v>201</v>
      </c>
      <c r="I13424" t="s">
        <v>56</v>
      </c>
      <c r="J13424" t="s">
        <v>344</v>
      </c>
      <c r="K13424">
        <v>37621</v>
      </c>
      <c r="L13424">
        <v>2002</v>
      </c>
      <c r="M13424" t="s">
        <v>57</v>
      </c>
      <c r="N13424">
        <v>200</v>
      </c>
      <c r="O13424">
        <v>4.2764146100626901</v>
      </c>
      <c r="P13424">
        <v>2.08465304115165</v>
      </c>
      <c r="Q13424">
        <v>140.43509190089401</v>
      </c>
      <c r="R13424">
        <v>0.145271909645106</v>
      </c>
      <c r="S13424">
        <v>12.3995385919645</v>
      </c>
      <c r="T13424">
        <v>32.765040075667699</v>
      </c>
      <c r="U13424">
        <v>45.309850577277402</v>
      </c>
      <c r="V13424">
        <v>91917.464630926697</v>
      </c>
      <c r="W13424">
        <v>7757.33185663737</v>
      </c>
      <c r="X13424">
        <v>1456.5644674334901</v>
      </c>
      <c r="Y13424">
        <v>29.114938060237101</v>
      </c>
      <c r="Z13424">
        <v>0</v>
      </c>
      <c r="AA13424">
        <v>11798.510749453</v>
      </c>
      <c r="AB13424">
        <v>231.84512123718901</v>
      </c>
      <c r="AC13424">
        <v>0</v>
      </c>
      <c r="AD13424">
        <v>285.39218630703402</v>
      </c>
      <c r="AE13424">
        <v>3519.5651038759602</v>
      </c>
      <c r="AF13424">
        <v>44974.274351851898</v>
      </c>
    </row>
    <row r="13425" spans="1:32" x14ac:dyDescent="0.25">
      <c r="A13425" t="s">
        <v>32</v>
      </c>
      <c r="B13425">
        <v>1</v>
      </c>
      <c r="C13425" t="s">
        <v>344</v>
      </c>
      <c r="D13425">
        <v>238</v>
      </c>
      <c r="E13425" t="s">
        <v>34</v>
      </c>
      <c r="F13425" t="s">
        <v>45</v>
      </c>
      <c r="G13425" t="s">
        <v>41</v>
      </c>
      <c r="H13425" t="s">
        <v>201</v>
      </c>
      <c r="I13425" t="s">
        <v>56</v>
      </c>
      <c r="J13425" t="s">
        <v>344</v>
      </c>
      <c r="K13425">
        <v>37986</v>
      </c>
      <c r="L13425">
        <v>2003</v>
      </c>
      <c r="M13425" t="s">
        <v>57</v>
      </c>
      <c r="N13425">
        <v>200</v>
      </c>
      <c r="O13425">
        <v>3.52146744668867</v>
      </c>
      <c r="P13425">
        <v>1.9499672902292799</v>
      </c>
      <c r="Q13425">
        <v>110.39771114129999</v>
      </c>
      <c r="R13425">
        <v>0.166039185280071</v>
      </c>
      <c r="S13425">
        <v>11.858684463427499</v>
      </c>
      <c r="T13425">
        <v>36.9583477586567</v>
      </c>
      <c r="U13425">
        <v>48.983071407364299</v>
      </c>
      <c r="V13425">
        <v>91738.412313981098</v>
      </c>
      <c r="W13425">
        <v>7745.81218059615</v>
      </c>
      <c r="X13425">
        <v>1485.99968229717</v>
      </c>
      <c r="Y13425">
        <v>29.5862216119741</v>
      </c>
      <c r="Z13425">
        <v>0</v>
      </c>
      <c r="AA13425">
        <v>12120.8224972998</v>
      </c>
      <c r="AB13425">
        <v>237.30944010668799</v>
      </c>
      <c r="AC13425">
        <v>0</v>
      </c>
      <c r="AD13425">
        <v>289.63267119011903</v>
      </c>
      <c r="AE13425">
        <v>3596.9600506808902</v>
      </c>
      <c r="AF13425">
        <v>44974.276909722197</v>
      </c>
    </row>
    <row r="13426" spans="1:32" x14ac:dyDescent="0.25">
      <c r="A13426" t="s">
        <v>32</v>
      </c>
      <c r="B13426">
        <v>1</v>
      </c>
      <c r="C13426" t="s">
        <v>344</v>
      </c>
      <c r="D13426">
        <v>238</v>
      </c>
      <c r="E13426" t="s">
        <v>34</v>
      </c>
      <c r="F13426" t="s">
        <v>45</v>
      </c>
      <c r="G13426" t="s">
        <v>41</v>
      </c>
      <c r="H13426" t="s">
        <v>201</v>
      </c>
      <c r="I13426" t="s">
        <v>56</v>
      </c>
      <c r="J13426" t="s">
        <v>344</v>
      </c>
      <c r="K13426">
        <v>38352</v>
      </c>
      <c r="L13426">
        <v>2004</v>
      </c>
      <c r="M13426" t="s">
        <v>57</v>
      </c>
      <c r="N13426">
        <v>200</v>
      </c>
      <c r="O13426">
        <v>4.1519615891722497</v>
      </c>
      <c r="P13426">
        <v>2.0320247958793498</v>
      </c>
      <c r="Q13426">
        <v>140.66765530178299</v>
      </c>
      <c r="R13426">
        <v>0.22002831839062101</v>
      </c>
      <c r="S13426">
        <v>18.350270824175901</v>
      </c>
      <c r="T13426">
        <v>20.213014688039799</v>
      </c>
      <c r="U13426">
        <v>38.783313830606403</v>
      </c>
      <c r="V13426">
        <v>91575.193527899901</v>
      </c>
      <c r="W13426">
        <v>7721.5899598173901</v>
      </c>
      <c r="X13426">
        <v>1411.45771551239</v>
      </c>
      <c r="Y13426">
        <v>28.393193839262299</v>
      </c>
      <c r="Z13426">
        <v>0</v>
      </c>
      <c r="AA13426">
        <v>11010.6482874556</v>
      </c>
      <c r="AB13426">
        <v>217.065900504263</v>
      </c>
      <c r="AC13426">
        <v>0</v>
      </c>
      <c r="AD13426">
        <v>262.30709075991598</v>
      </c>
      <c r="AE13426">
        <v>3304.2875493012598</v>
      </c>
      <c r="AF13426">
        <v>44974.279467592598</v>
      </c>
    </row>
    <row r="13427" spans="1:32" x14ac:dyDescent="0.25">
      <c r="A13427" t="s">
        <v>32</v>
      </c>
      <c r="B13427">
        <v>1</v>
      </c>
      <c r="C13427" t="s">
        <v>344</v>
      </c>
      <c r="D13427">
        <v>238</v>
      </c>
      <c r="E13427" t="s">
        <v>34</v>
      </c>
      <c r="F13427" t="s">
        <v>45</v>
      </c>
      <c r="G13427" t="s">
        <v>41</v>
      </c>
      <c r="H13427" t="s">
        <v>201</v>
      </c>
      <c r="I13427" t="s">
        <v>56</v>
      </c>
      <c r="J13427" t="s">
        <v>344</v>
      </c>
      <c r="K13427">
        <v>38717</v>
      </c>
      <c r="L13427">
        <v>2005</v>
      </c>
      <c r="M13427" t="s">
        <v>57</v>
      </c>
      <c r="N13427">
        <v>200</v>
      </c>
      <c r="O13427">
        <v>3.5658722936420499</v>
      </c>
      <c r="P13427">
        <v>1.9579029723454999</v>
      </c>
      <c r="Q13427">
        <v>117.537783112342</v>
      </c>
      <c r="R13427">
        <v>8.8459536401190197E-2</v>
      </c>
      <c r="S13427">
        <v>12.6612344556609</v>
      </c>
      <c r="T13427">
        <v>25.306967116160099</v>
      </c>
      <c r="U13427">
        <v>38.056661108222201</v>
      </c>
      <c r="V13427">
        <v>91401.132854862502</v>
      </c>
      <c r="W13427">
        <v>7706.6931078430998</v>
      </c>
      <c r="X13427">
        <v>1467.46155961664</v>
      </c>
      <c r="Y13427">
        <v>29.335940833625202</v>
      </c>
      <c r="Z13427">
        <v>0</v>
      </c>
      <c r="AA13427">
        <v>11323.589644161701</v>
      </c>
      <c r="AB13427">
        <v>226.47032110864001</v>
      </c>
      <c r="AC13427">
        <v>0</v>
      </c>
      <c r="AD13427">
        <v>284.97186036190698</v>
      </c>
      <c r="AE13427">
        <v>3440.0252063013099</v>
      </c>
      <c r="AF13427">
        <v>44974.282025462999</v>
      </c>
    </row>
    <row r="13428" spans="1:32" x14ac:dyDescent="0.25">
      <c r="A13428" t="s">
        <v>32</v>
      </c>
      <c r="B13428">
        <v>1</v>
      </c>
      <c r="C13428" t="s">
        <v>344</v>
      </c>
      <c r="D13428">
        <v>238</v>
      </c>
      <c r="E13428" t="s">
        <v>34</v>
      </c>
      <c r="F13428" t="s">
        <v>45</v>
      </c>
      <c r="G13428" t="s">
        <v>41</v>
      </c>
      <c r="H13428" t="s">
        <v>201</v>
      </c>
      <c r="I13428" t="s">
        <v>56</v>
      </c>
      <c r="J13428" t="s">
        <v>344</v>
      </c>
      <c r="K13428">
        <v>39082</v>
      </c>
      <c r="L13428">
        <v>2006</v>
      </c>
      <c r="M13428" t="s">
        <v>57</v>
      </c>
      <c r="N13428">
        <v>200</v>
      </c>
      <c r="O13428">
        <v>4.5861981848328304</v>
      </c>
      <c r="P13428">
        <v>2.1549956313826302</v>
      </c>
      <c r="Q13428">
        <v>144.057369447604</v>
      </c>
      <c r="R13428">
        <v>0.14223203012701699</v>
      </c>
      <c r="S13428">
        <v>16.5460688429934</v>
      </c>
      <c r="T13428">
        <v>23.5937408895632</v>
      </c>
      <c r="U13428">
        <v>40.282041762683598</v>
      </c>
      <c r="V13428">
        <v>91241.040748003405</v>
      </c>
      <c r="W13428">
        <v>7695.4302464508701</v>
      </c>
      <c r="X13428">
        <v>1437.0132213596</v>
      </c>
      <c r="Y13428">
        <v>27.977864031043499</v>
      </c>
      <c r="Z13428">
        <v>0</v>
      </c>
      <c r="AA13428">
        <v>11415.281073862699</v>
      </c>
      <c r="AB13428">
        <v>219.55581353694399</v>
      </c>
      <c r="AC13428">
        <v>0</v>
      </c>
      <c r="AD13428">
        <v>269.95423182530999</v>
      </c>
      <c r="AE13428">
        <v>3329.28914500373</v>
      </c>
      <c r="AF13428">
        <v>44974.284594907404</v>
      </c>
    </row>
    <row r="13429" spans="1:32" x14ac:dyDescent="0.25">
      <c r="A13429" t="s">
        <v>32</v>
      </c>
      <c r="B13429">
        <v>1</v>
      </c>
      <c r="C13429" t="s">
        <v>344</v>
      </c>
      <c r="D13429">
        <v>238</v>
      </c>
      <c r="E13429" t="s">
        <v>34</v>
      </c>
      <c r="F13429" t="s">
        <v>45</v>
      </c>
      <c r="G13429" t="s">
        <v>41</v>
      </c>
      <c r="H13429" t="s">
        <v>201</v>
      </c>
      <c r="I13429" t="s">
        <v>56</v>
      </c>
      <c r="J13429" t="s">
        <v>344</v>
      </c>
      <c r="K13429">
        <v>39447</v>
      </c>
      <c r="L13429">
        <v>2007</v>
      </c>
      <c r="M13429" t="s">
        <v>57</v>
      </c>
      <c r="N13429">
        <v>200</v>
      </c>
      <c r="O13429">
        <v>3.9826901833691402</v>
      </c>
      <c r="P13429">
        <v>2.0465479478142399</v>
      </c>
      <c r="Q13429">
        <v>132.03365175612001</v>
      </c>
      <c r="R13429">
        <v>0.109472149260882</v>
      </c>
      <c r="S13429">
        <v>14.5237603751645</v>
      </c>
      <c r="T13429">
        <v>23.912009686544</v>
      </c>
      <c r="U13429">
        <v>38.545242210969398</v>
      </c>
      <c r="V13429">
        <v>91079.413254281404</v>
      </c>
      <c r="W13429">
        <v>7680.3117624276701</v>
      </c>
      <c r="X13429">
        <v>1442.25136026322</v>
      </c>
      <c r="Y13429">
        <v>28.412226229649299</v>
      </c>
      <c r="Z13429">
        <v>0</v>
      </c>
      <c r="AA13429">
        <v>11221.6604530359</v>
      </c>
      <c r="AB13429">
        <v>221.392208018616</v>
      </c>
      <c r="AC13429">
        <v>0</v>
      </c>
      <c r="AD13429">
        <v>275.13448208069002</v>
      </c>
      <c r="AE13429">
        <v>3358.99961445602</v>
      </c>
      <c r="AF13429">
        <v>44974.287152777797</v>
      </c>
    </row>
    <row r="13430" spans="1:32" x14ac:dyDescent="0.25">
      <c r="A13430" t="s">
        <v>32</v>
      </c>
      <c r="B13430">
        <v>1</v>
      </c>
      <c r="C13430" t="s">
        <v>344</v>
      </c>
      <c r="D13430">
        <v>238</v>
      </c>
      <c r="E13430" t="s">
        <v>34</v>
      </c>
      <c r="F13430" t="s">
        <v>45</v>
      </c>
      <c r="G13430" t="s">
        <v>41</v>
      </c>
      <c r="H13430" t="s">
        <v>201</v>
      </c>
      <c r="I13430" t="s">
        <v>56</v>
      </c>
      <c r="J13430" t="s">
        <v>344</v>
      </c>
      <c r="K13430">
        <v>39813</v>
      </c>
      <c r="L13430">
        <v>2008</v>
      </c>
      <c r="M13430" t="s">
        <v>57</v>
      </c>
      <c r="N13430">
        <v>200</v>
      </c>
      <c r="O13430">
        <v>4.2832022850974303</v>
      </c>
      <c r="P13430">
        <v>2.0662770719174799</v>
      </c>
      <c r="Q13430">
        <v>136.340216246739</v>
      </c>
      <c r="R13430">
        <v>0.22146312905131499</v>
      </c>
      <c r="S13430">
        <v>15.1005904117726</v>
      </c>
      <c r="T13430">
        <v>23.928235112939099</v>
      </c>
      <c r="U13430">
        <v>39.250288653763</v>
      </c>
      <c r="V13430">
        <v>90910.441755128006</v>
      </c>
      <c r="W13430">
        <v>7666.67860109921</v>
      </c>
      <c r="X13430">
        <v>1416.78803486487</v>
      </c>
      <c r="Y13430">
        <v>28.6347927519937</v>
      </c>
      <c r="Z13430">
        <v>0</v>
      </c>
      <c r="AA13430">
        <v>10568.610393725699</v>
      </c>
      <c r="AB13430">
        <v>209.70199750087599</v>
      </c>
      <c r="AC13430">
        <v>0</v>
      </c>
      <c r="AD13430">
        <v>264.77451221509602</v>
      </c>
      <c r="AE13430">
        <v>3198.7053905202902</v>
      </c>
      <c r="AF13430">
        <v>44974.289768518502</v>
      </c>
    </row>
    <row r="13431" spans="1:32" x14ac:dyDescent="0.25">
      <c r="A13431" t="s">
        <v>32</v>
      </c>
      <c r="B13431">
        <v>1</v>
      </c>
      <c r="C13431" t="s">
        <v>344</v>
      </c>
      <c r="D13431">
        <v>238</v>
      </c>
      <c r="E13431" t="s">
        <v>34</v>
      </c>
      <c r="F13431" t="s">
        <v>45</v>
      </c>
      <c r="G13431" t="s">
        <v>41</v>
      </c>
      <c r="H13431" t="s">
        <v>201</v>
      </c>
      <c r="I13431" t="s">
        <v>56</v>
      </c>
      <c r="J13431" t="s">
        <v>344</v>
      </c>
      <c r="K13431">
        <v>40178</v>
      </c>
      <c r="L13431">
        <v>2009</v>
      </c>
      <c r="M13431" t="s">
        <v>57</v>
      </c>
      <c r="N13431">
        <v>200</v>
      </c>
      <c r="O13431">
        <v>3.99130494932156</v>
      </c>
      <c r="P13431">
        <v>2.0168981549382599</v>
      </c>
      <c r="Q13431">
        <v>128.750532769242</v>
      </c>
      <c r="R13431">
        <v>0.17019755708526699</v>
      </c>
      <c r="S13431">
        <v>14.2180939271067</v>
      </c>
      <c r="T13431">
        <v>27.4873170196385</v>
      </c>
      <c r="U13431">
        <v>41.875608503830399</v>
      </c>
      <c r="V13431">
        <v>90740.2696537749</v>
      </c>
      <c r="W13431">
        <v>7654.6228792668298</v>
      </c>
      <c r="X13431">
        <v>1411.9096838625101</v>
      </c>
      <c r="Y13431">
        <v>28.9484430413222</v>
      </c>
      <c r="Z13431">
        <v>0</v>
      </c>
      <c r="AA13431">
        <v>10753.734206003101</v>
      </c>
      <c r="AB13431">
        <v>216.843688702798</v>
      </c>
      <c r="AC13431">
        <v>0</v>
      </c>
      <c r="AD13431">
        <v>265.46074756007602</v>
      </c>
      <c r="AE13431">
        <v>3292.0431343074301</v>
      </c>
      <c r="AF13431">
        <v>44974.292326388902</v>
      </c>
    </row>
    <row r="13432" spans="1:32" x14ac:dyDescent="0.25">
      <c r="A13432" t="s">
        <v>32</v>
      </c>
      <c r="B13432">
        <v>1</v>
      </c>
      <c r="C13432" t="s">
        <v>344</v>
      </c>
      <c r="D13432">
        <v>238</v>
      </c>
      <c r="E13432" t="s">
        <v>34</v>
      </c>
      <c r="F13432" t="s">
        <v>45</v>
      </c>
      <c r="G13432" t="s">
        <v>41</v>
      </c>
      <c r="H13432" t="s">
        <v>201</v>
      </c>
      <c r="I13432" t="s">
        <v>56</v>
      </c>
      <c r="J13432" t="s">
        <v>344</v>
      </c>
      <c r="K13432">
        <v>40543</v>
      </c>
      <c r="L13432">
        <v>2010</v>
      </c>
      <c r="M13432" t="s">
        <v>57</v>
      </c>
      <c r="N13432">
        <v>200</v>
      </c>
      <c r="O13432">
        <v>4.2502935546727096</v>
      </c>
      <c r="P13432">
        <v>2.0714989316363801</v>
      </c>
      <c r="Q13432">
        <v>128.39929820635101</v>
      </c>
      <c r="R13432">
        <v>0.121687680640886</v>
      </c>
      <c r="S13432">
        <v>10.0314069816172</v>
      </c>
      <c r="T13432">
        <v>35.026761745927402</v>
      </c>
      <c r="U13432">
        <v>45.179856408185501</v>
      </c>
      <c r="V13432">
        <v>90567.897608611893</v>
      </c>
      <c r="W13432">
        <v>7643.5021941126497</v>
      </c>
      <c r="X13432">
        <v>1440.0458319117599</v>
      </c>
      <c r="Y13432">
        <v>28.2163076325822</v>
      </c>
      <c r="Z13432">
        <v>0</v>
      </c>
      <c r="AA13432">
        <v>11244.2796941373</v>
      </c>
      <c r="AB13432">
        <v>217.59906671503401</v>
      </c>
      <c r="AC13432">
        <v>0</v>
      </c>
      <c r="AD13432">
        <v>264.45204859849599</v>
      </c>
      <c r="AE13432">
        <v>3297.3472243156202</v>
      </c>
      <c r="AF13432">
        <v>44974.294907407399</v>
      </c>
    </row>
    <row r="13433" spans="1:32" x14ac:dyDescent="0.25">
      <c r="A13433" t="s">
        <v>32</v>
      </c>
      <c r="B13433">
        <v>1</v>
      </c>
      <c r="C13433" t="s">
        <v>344</v>
      </c>
      <c r="D13433">
        <v>238</v>
      </c>
      <c r="E13433" t="s">
        <v>34</v>
      </c>
      <c r="F13433" t="s">
        <v>45</v>
      </c>
      <c r="G13433" t="s">
        <v>41</v>
      </c>
      <c r="H13433" t="s">
        <v>201</v>
      </c>
      <c r="I13433" t="s">
        <v>56</v>
      </c>
      <c r="J13433" t="s">
        <v>344</v>
      </c>
      <c r="K13433">
        <v>40908</v>
      </c>
      <c r="L13433">
        <v>2011</v>
      </c>
      <c r="M13433" t="s">
        <v>57</v>
      </c>
      <c r="N13433">
        <v>200</v>
      </c>
      <c r="O13433">
        <v>4.0856994459643303</v>
      </c>
      <c r="P13433">
        <v>1.98016399292574</v>
      </c>
      <c r="Q13433">
        <v>142.02219467079101</v>
      </c>
      <c r="R13433">
        <v>0.23988336155557299</v>
      </c>
      <c r="S13433">
        <v>15.6817336533705</v>
      </c>
      <c r="T13433">
        <v>25.0650604985569</v>
      </c>
      <c r="U13433">
        <v>40.986677513483002</v>
      </c>
      <c r="V13433">
        <v>90420.353816649702</v>
      </c>
      <c r="W13433">
        <v>7626.9401297016102</v>
      </c>
      <c r="X13433">
        <v>1421.21578705349</v>
      </c>
      <c r="Y13433">
        <v>28.0342843756974</v>
      </c>
      <c r="Z13433">
        <v>0</v>
      </c>
      <c r="AA13433">
        <v>10444.128377003801</v>
      </c>
      <c r="AB13433">
        <v>206.379487423618</v>
      </c>
      <c r="AC13433">
        <v>0</v>
      </c>
      <c r="AD13433">
        <v>262.60106417877199</v>
      </c>
      <c r="AE13433">
        <v>3137.95550801226</v>
      </c>
      <c r="AF13433">
        <v>44974.297500000001</v>
      </c>
    </row>
    <row r="13434" spans="1:32" x14ac:dyDescent="0.25">
      <c r="A13434" t="s">
        <v>32</v>
      </c>
      <c r="B13434">
        <v>1</v>
      </c>
      <c r="C13434" t="s">
        <v>344</v>
      </c>
      <c r="D13434">
        <v>238</v>
      </c>
      <c r="E13434" t="s">
        <v>34</v>
      </c>
      <c r="F13434" t="s">
        <v>45</v>
      </c>
      <c r="G13434" t="s">
        <v>41</v>
      </c>
      <c r="H13434" t="s">
        <v>201</v>
      </c>
      <c r="I13434" t="s">
        <v>56</v>
      </c>
      <c r="J13434" t="s">
        <v>344</v>
      </c>
      <c r="K13434">
        <v>41274</v>
      </c>
      <c r="L13434">
        <v>2012</v>
      </c>
      <c r="M13434" t="s">
        <v>57</v>
      </c>
      <c r="N13434">
        <v>200</v>
      </c>
      <c r="O13434">
        <v>3.93749039101646</v>
      </c>
      <c r="P13434">
        <v>2.0121406637248498</v>
      </c>
      <c r="Q13434">
        <v>132.878400307166</v>
      </c>
      <c r="R13434">
        <v>0.10817258767676</v>
      </c>
      <c r="S13434">
        <v>12.1468229154443</v>
      </c>
      <c r="T13434">
        <v>32.171864532558402</v>
      </c>
      <c r="U13434">
        <v>44.426860035679397</v>
      </c>
      <c r="V13434">
        <v>90283.230906460405</v>
      </c>
      <c r="W13434">
        <v>7619.6165957705698</v>
      </c>
      <c r="X13434">
        <v>1444.80820258737</v>
      </c>
      <c r="Y13434">
        <v>27.942778323525602</v>
      </c>
      <c r="Z13434">
        <v>0</v>
      </c>
      <c r="AA13434">
        <v>11623.8625164574</v>
      </c>
      <c r="AB13434">
        <v>223.553740850742</v>
      </c>
      <c r="AC13434">
        <v>0</v>
      </c>
      <c r="AD13434">
        <v>276.21873643563299</v>
      </c>
      <c r="AE13434">
        <v>3403.89723885387</v>
      </c>
      <c r="AF13434">
        <v>44974.300057870401</v>
      </c>
    </row>
    <row r="13435" spans="1:32" x14ac:dyDescent="0.25">
      <c r="A13435" t="s">
        <v>32</v>
      </c>
      <c r="B13435">
        <v>1</v>
      </c>
      <c r="C13435" t="s">
        <v>344</v>
      </c>
      <c r="D13435">
        <v>238</v>
      </c>
      <c r="E13435" t="s">
        <v>34</v>
      </c>
      <c r="F13435" t="s">
        <v>45</v>
      </c>
      <c r="G13435" t="s">
        <v>41</v>
      </c>
      <c r="H13435" t="s">
        <v>201</v>
      </c>
      <c r="I13435" t="s">
        <v>56</v>
      </c>
      <c r="J13435" t="s">
        <v>344</v>
      </c>
      <c r="K13435">
        <v>41639</v>
      </c>
      <c r="L13435">
        <v>2013</v>
      </c>
      <c r="M13435" t="s">
        <v>57</v>
      </c>
      <c r="N13435">
        <v>200</v>
      </c>
      <c r="O13435">
        <v>4.3174670212750996</v>
      </c>
      <c r="P13435">
        <v>2.0961821012622699</v>
      </c>
      <c r="Q13435">
        <v>129.93500711633499</v>
      </c>
      <c r="R13435">
        <v>0.114016300485263</v>
      </c>
      <c r="S13435">
        <v>12.941579948991601</v>
      </c>
      <c r="T13435">
        <v>23.4596763341283</v>
      </c>
      <c r="U13435">
        <v>36.515272583605203</v>
      </c>
      <c r="V13435">
        <v>90109.846236847399</v>
      </c>
      <c r="W13435">
        <v>7596.9253615882499</v>
      </c>
      <c r="X13435">
        <v>1460.5106926016499</v>
      </c>
      <c r="Y13435">
        <v>28.3643005467313</v>
      </c>
      <c r="Z13435">
        <v>0</v>
      </c>
      <c r="AA13435">
        <v>11672.429181364299</v>
      </c>
      <c r="AB13435">
        <v>226.462206974764</v>
      </c>
      <c r="AC13435">
        <v>0</v>
      </c>
      <c r="AD13435">
        <v>280.52385033619601</v>
      </c>
      <c r="AE13435">
        <v>3432.1938892972898</v>
      </c>
      <c r="AF13435">
        <v>44974.302662037</v>
      </c>
    </row>
    <row r="13436" spans="1:32" x14ac:dyDescent="0.25">
      <c r="A13436" t="s">
        <v>32</v>
      </c>
      <c r="B13436">
        <v>1</v>
      </c>
      <c r="C13436" t="s">
        <v>344</v>
      </c>
      <c r="D13436">
        <v>238</v>
      </c>
      <c r="E13436" t="s">
        <v>34</v>
      </c>
      <c r="F13436" t="s">
        <v>45</v>
      </c>
      <c r="G13436" t="s">
        <v>41</v>
      </c>
      <c r="H13436" t="s">
        <v>201</v>
      </c>
      <c r="I13436" t="s">
        <v>56</v>
      </c>
      <c r="J13436" t="s">
        <v>344</v>
      </c>
      <c r="K13436">
        <v>42004</v>
      </c>
      <c r="L13436">
        <v>2014</v>
      </c>
      <c r="M13436" t="s">
        <v>57</v>
      </c>
      <c r="N13436">
        <v>200</v>
      </c>
      <c r="O13436">
        <v>3.8556743962188902</v>
      </c>
      <c r="P13436">
        <v>1.9722436608704501</v>
      </c>
      <c r="Q13436">
        <v>125.380470881739</v>
      </c>
      <c r="R13436">
        <v>0.22131685708523999</v>
      </c>
      <c r="S13436">
        <v>13.7280643795928</v>
      </c>
      <c r="T13436">
        <v>30.2795140164665</v>
      </c>
      <c r="U13436">
        <v>44.2288952531446</v>
      </c>
      <c r="V13436">
        <v>89965.167428438101</v>
      </c>
      <c r="W13436">
        <v>7592.7305599327201</v>
      </c>
      <c r="X13436">
        <v>1443.6608255533999</v>
      </c>
      <c r="Y13436">
        <v>28.3729918086804</v>
      </c>
      <c r="Z13436">
        <v>0</v>
      </c>
      <c r="AA13436">
        <v>11282.5765293571</v>
      </c>
      <c r="AB13436">
        <v>220.850535622595</v>
      </c>
      <c r="AC13436">
        <v>0</v>
      </c>
      <c r="AD13436">
        <v>275.42015164866899</v>
      </c>
      <c r="AE13436">
        <v>3354.1189478133902</v>
      </c>
      <c r="AF13436">
        <v>44974.305196759298</v>
      </c>
    </row>
    <row r="13437" spans="1:32" x14ac:dyDescent="0.25">
      <c r="A13437" t="s">
        <v>32</v>
      </c>
      <c r="B13437">
        <v>1</v>
      </c>
      <c r="C13437" t="s">
        <v>344</v>
      </c>
      <c r="D13437">
        <v>238</v>
      </c>
      <c r="E13437" t="s">
        <v>34</v>
      </c>
      <c r="F13437" t="s">
        <v>45</v>
      </c>
      <c r="G13437" t="s">
        <v>41</v>
      </c>
      <c r="H13437" t="s">
        <v>201</v>
      </c>
      <c r="I13437" t="s">
        <v>56</v>
      </c>
      <c r="J13437" t="s">
        <v>344</v>
      </c>
      <c r="K13437">
        <v>42369</v>
      </c>
      <c r="L13437">
        <v>2015</v>
      </c>
      <c r="M13437" t="s">
        <v>57</v>
      </c>
      <c r="N13437">
        <v>200</v>
      </c>
      <c r="O13437">
        <v>3.4864830616419198</v>
      </c>
      <c r="P13437">
        <v>1.9386043553038299</v>
      </c>
      <c r="Q13437">
        <v>108.932417877822</v>
      </c>
      <c r="R13437">
        <v>0.16927964655583599</v>
      </c>
      <c r="S13437">
        <v>14.816543557368201</v>
      </c>
      <c r="T13437">
        <v>25.851168577686899</v>
      </c>
      <c r="U13437">
        <v>40.836991781610998</v>
      </c>
      <c r="V13437">
        <v>89776.823219152604</v>
      </c>
      <c r="W13437">
        <v>7572.7195880053296</v>
      </c>
      <c r="X13437">
        <v>1490.63600786445</v>
      </c>
      <c r="Y13437">
        <v>29.7447292032974</v>
      </c>
      <c r="Z13437">
        <v>0</v>
      </c>
      <c r="AA13437">
        <v>11926.6092020827</v>
      </c>
      <c r="AB13437">
        <v>234.95930862619301</v>
      </c>
      <c r="AC13437">
        <v>0</v>
      </c>
      <c r="AD13437">
        <v>289.71349015351899</v>
      </c>
      <c r="AE13437">
        <v>3564.1616296810998</v>
      </c>
      <c r="AF13437">
        <v>44974.307766203703</v>
      </c>
    </row>
    <row r="13438" spans="1:32" x14ac:dyDescent="0.25">
      <c r="A13438" t="s">
        <v>32</v>
      </c>
      <c r="B13438">
        <v>1</v>
      </c>
      <c r="C13438" t="s">
        <v>344</v>
      </c>
      <c r="D13438">
        <v>238</v>
      </c>
      <c r="E13438" t="s">
        <v>34</v>
      </c>
      <c r="F13438" t="s">
        <v>45</v>
      </c>
      <c r="G13438" t="s">
        <v>41</v>
      </c>
      <c r="H13438" t="s">
        <v>201</v>
      </c>
      <c r="I13438" t="s">
        <v>56</v>
      </c>
      <c r="J13438" t="s">
        <v>344</v>
      </c>
      <c r="K13438">
        <v>42735</v>
      </c>
      <c r="L13438">
        <v>2016</v>
      </c>
      <c r="M13438" t="s">
        <v>57</v>
      </c>
      <c r="N13438">
        <v>200</v>
      </c>
      <c r="O13438">
        <v>3.9156331855462798</v>
      </c>
      <c r="P13438">
        <v>2.0042601489797098</v>
      </c>
      <c r="Q13438">
        <v>126.293042241249</v>
      </c>
      <c r="R13438">
        <v>7.2802255580582301E-2</v>
      </c>
      <c r="S13438">
        <v>11.728773177877599</v>
      </c>
      <c r="T13438">
        <v>32.100518498065597</v>
      </c>
      <c r="U13438">
        <v>43.902093931523801</v>
      </c>
      <c r="V13438">
        <v>89612.056927696001</v>
      </c>
      <c r="W13438">
        <v>7561.8501266470603</v>
      </c>
      <c r="X13438">
        <v>1439.42448224245</v>
      </c>
      <c r="Y13438">
        <v>28.003135908939502</v>
      </c>
      <c r="Z13438">
        <v>0</v>
      </c>
      <c r="AA13438">
        <v>10840.292685009401</v>
      </c>
      <c r="AB13438">
        <v>213.43277530360899</v>
      </c>
      <c r="AC13438">
        <v>0</v>
      </c>
      <c r="AD13438">
        <v>268.38938777620899</v>
      </c>
      <c r="AE13438">
        <v>3253.22933053308</v>
      </c>
      <c r="AF13438">
        <v>44974.310162037</v>
      </c>
    </row>
    <row r="13439" spans="1:32" x14ac:dyDescent="0.25">
      <c r="A13439" t="s">
        <v>32</v>
      </c>
      <c r="B13439">
        <v>1</v>
      </c>
      <c r="C13439" t="s">
        <v>344</v>
      </c>
      <c r="D13439">
        <v>238</v>
      </c>
      <c r="E13439" t="s">
        <v>34</v>
      </c>
      <c r="F13439" t="s">
        <v>45</v>
      </c>
      <c r="G13439" t="s">
        <v>41</v>
      </c>
      <c r="H13439" t="s">
        <v>201</v>
      </c>
      <c r="I13439" t="s">
        <v>56</v>
      </c>
      <c r="J13439" t="s">
        <v>344</v>
      </c>
      <c r="K13439">
        <v>43100</v>
      </c>
      <c r="L13439">
        <v>2017</v>
      </c>
      <c r="M13439" t="s">
        <v>57</v>
      </c>
      <c r="N13439">
        <v>200</v>
      </c>
      <c r="O13439">
        <v>4.05044654013696</v>
      </c>
      <c r="P13439">
        <v>2.08263963825042</v>
      </c>
      <c r="Q13439">
        <v>124.649886633056</v>
      </c>
      <c r="R13439">
        <v>0.14158815798766899</v>
      </c>
      <c r="S13439">
        <v>11.931178968083501</v>
      </c>
      <c r="T13439">
        <v>27.014391990157801</v>
      </c>
      <c r="U13439">
        <v>39.087159116229103</v>
      </c>
      <c r="V13439">
        <v>89439.395853462003</v>
      </c>
      <c r="W13439">
        <v>7542.4995435474602</v>
      </c>
      <c r="X13439">
        <v>1469.82368989253</v>
      </c>
      <c r="Y13439">
        <v>29.154697896760698</v>
      </c>
      <c r="Z13439">
        <v>0</v>
      </c>
      <c r="AA13439">
        <v>12064.1944221711</v>
      </c>
      <c r="AB13439">
        <v>235.90603359710599</v>
      </c>
      <c r="AC13439">
        <v>0</v>
      </c>
      <c r="AD13439">
        <v>290.156737694154</v>
      </c>
      <c r="AE13439">
        <v>3579.8962842330302</v>
      </c>
      <c r="AF13439">
        <v>44974.312569444402</v>
      </c>
    </row>
    <row r="13440" spans="1:32" x14ac:dyDescent="0.25">
      <c r="A13440" t="s">
        <v>32</v>
      </c>
      <c r="B13440">
        <v>1</v>
      </c>
      <c r="C13440" t="s">
        <v>344</v>
      </c>
      <c r="D13440">
        <v>238</v>
      </c>
      <c r="E13440" t="s">
        <v>34</v>
      </c>
      <c r="F13440" t="s">
        <v>45</v>
      </c>
      <c r="G13440" t="s">
        <v>41</v>
      </c>
      <c r="H13440" t="s">
        <v>201</v>
      </c>
      <c r="I13440" t="s">
        <v>56</v>
      </c>
      <c r="J13440" t="s">
        <v>344</v>
      </c>
      <c r="K13440">
        <v>43465</v>
      </c>
      <c r="L13440">
        <v>2018</v>
      </c>
      <c r="M13440" t="s">
        <v>57</v>
      </c>
      <c r="N13440">
        <v>200</v>
      </c>
      <c r="O13440">
        <v>4.94484101536605</v>
      </c>
      <c r="P13440">
        <v>2.2586889552187599</v>
      </c>
      <c r="Q13440">
        <v>149.24760534343201</v>
      </c>
      <c r="R13440">
        <v>0.18758272607653201</v>
      </c>
      <c r="S13440">
        <v>12.053543069049701</v>
      </c>
      <c r="T13440">
        <v>25.3824490131137</v>
      </c>
      <c r="U13440">
        <v>37.623574808239901</v>
      </c>
      <c r="V13440">
        <v>89268.271449916603</v>
      </c>
      <c r="W13440">
        <v>7526.2475479096302</v>
      </c>
      <c r="X13440">
        <v>1423.6496212828799</v>
      </c>
      <c r="Y13440">
        <v>28.370671776626999</v>
      </c>
      <c r="Z13440">
        <v>0</v>
      </c>
      <c r="AA13440">
        <v>11365.8440415939</v>
      </c>
      <c r="AB13440">
        <v>226.22192155104699</v>
      </c>
      <c r="AC13440">
        <v>0</v>
      </c>
      <c r="AD13440">
        <v>276.02637548193201</v>
      </c>
      <c r="AE13440">
        <v>3434.8242719234199</v>
      </c>
      <c r="AF13440">
        <v>44974.315011574101</v>
      </c>
    </row>
    <row r="13441" spans="1:32" x14ac:dyDescent="0.25">
      <c r="A13441" t="s">
        <v>32</v>
      </c>
      <c r="B13441">
        <v>1</v>
      </c>
      <c r="C13441" t="s">
        <v>344</v>
      </c>
      <c r="D13441">
        <v>238</v>
      </c>
      <c r="E13441" t="s">
        <v>34</v>
      </c>
      <c r="F13441" t="s">
        <v>45</v>
      </c>
      <c r="G13441" t="s">
        <v>41</v>
      </c>
      <c r="H13441" t="s">
        <v>201</v>
      </c>
      <c r="I13441" t="s">
        <v>56</v>
      </c>
      <c r="J13441" t="s">
        <v>344</v>
      </c>
      <c r="K13441">
        <v>43830</v>
      </c>
      <c r="L13441">
        <v>2019</v>
      </c>
      <c r="M13441" t="s">
        <v>57</v>
      </c>
      <c r="N13441">
        <v>200</v>
      </c>
      <c r="O13441">
        <v>3.9909640803756998</v>
      </c>
      <c r="P13441">
        <v>1.99013058395122</v>
      </c>
      <c r="Q13441">
        <v>131.00044688635501</v>
      </c>
      <c r="R13441">
        <v>0.20705184726967199</v>
      </c>
      <c r="S13441">
        <v>12.5781076741241</v>
      </c>
      <c r="T13441">
        <v>28.883609655224401</v>
      </c>
      <c r="U13441">
        <v>41.668769176618099</v>
      </c>
      <c r="V13441">
        <v>89088.551469559694</v>
      </c>
      <c r="W13441">
        <v>7514.6484585955895</v>
      </c>
      <c r="X13441">
        <v>1431.8583361655301</v>
      </c>
      <c r="Y13441">
        <v>28.263782694526899</v>
      </c>
      <c r="Z13441">
        <v>0</v>
      </c>
      <c r="AA13441">
        <v>10751.478209451399</v>
      </c>
      <c r="AB13441">
        <v>213.32191124707001</v>
      </c>
      <c r="AC13441">
        <v>0</v>
      </c>
      <c r="AD13441">
        <v>272.11893370019698</v>
      </c>
      <c r="AE13441">
        <v>3239.0221608983802</v>
      </c>
      <c r="AF13441">
        <v>44974.317395833299</v>
      </c>
    </row>
    <row r="13442" spans="1:32" x14ac:dyDescent="0.25">
      <c r="A13442" t="s">
        <v>32</v>
      </c>
      <c r="B13442">
        <v>1</v>
      </c>
      <c r="C13442" t="s">
        <v>344</v>
      </c>
      <c r="D13442">
        <v>238</v>
      </c>
      <c r="E13442" t="s">
        <v>34</v>
      </c>
      <c r="F13442" t="s">
        <v>45</v>
      </c>
      <c r="G13442" t="s">
        <v>41</v>
      </c>
      <c r="H13442" t="s">
        <v>201</v>
      </c>
      <c r="I13442" t="s">
        <v>56</v>
      </c>
      <c r="J13442" t="s">
        <v>344</v>
      </c>
      <c r="K13442">
        <v>44196</v>
      </c>
      <c r="L13442">
        <v>2020</v>
      </c>
      <c r="M13442" t="s">
        <v>57</v>
      </c>
      <c r="N13442">
        <v>200</v>
      </c>
      <c r="O13442">
        <v>3.93106515668826</v>
      </c>
      <c r="P13442">
        <v>2.0685217473289299</v>
      </c>
      <c r="Q13442">
        <v>119.272700664813</v>
      </c>
      <c r="R13442">
        <v>4.85787169493275E-2</v>
      </c>
      <c r="S13442">
        <v>13.3060252341711</v>
      </c>
      <c r="T13442">
        <v>19.728183547036402</v>
      </c>
      <c r="U13442">
        <v>33.082787498156797</v>
      </c>
      <c r="V13442">
        <v>88949.579195394996</v>
      </c>
      <c r="W13442">
        <v>7495.0102095417096</v>
      </c>
      <c r="X13442">
        <v>1456.8233769041501</v>
      </c>
      <c r="Y13442">
        <v>28.664180340982099</v>
      </c>
      <c r="Z13442">
        <v>0</v>
      </c>
      <c r="AA13442">
        <v>11713.387287510899</v>
      </c>
      <c r="AB13442">
        <v>228.94545489110001</v>
      </c>
      <c r="AC13442">
        <v>0</v>
      </c>
      <c r="AD13442">
        <v>280.16219874235202</v>
      </c>
      <c r="AE13442">
        <v>3484.0044778096299</v>
      </c>
      <c r="AF13442">
        <v>44974.319629629601</v>
      </c>
    </row>
    <row r="13443" spans="1:32" x14ac:dyDescent="0.25">
      <c r="A13443" t="s">
        <v>32</v>
      </c>
      <c r="B13443">
        <v>1</v>
      </c>
      <c r="C13443" t="s">
        <v>344</v>
      </c>
      <c r="D13443">
        <v>238</v>
      </c>
      <c r="E13443" t="s">
        <v>34</v>
      </c>
      <c r="F13443" t="s">
        <v>45</v>
      </c>
      <c r="G13443" t="s">
        <v>41</v>
      </c>
      <c r="H13443" t="s">
        <v>201</v>
      </c>
      <c r="I13443" t="s">
        <v>56</v>
      </c>
      <c r="J13443" t="s">
        <v>344</v>
      </c>
      <c r="K13443">
        <v>44561</v>
      </c>
      <c r="L13443">
        <v>2021</v>
      </c>
      <c r="M13443" t="s">
        <v>57</v>
      </c>
      <c r="N13443">
        <v>200</v>
      </c>
      <c r="O13443">
        <v>4.0330371705913004</v>
      </c>
      <c r="P13443">
        <v>1.99561695823817</v>
      </c>
      <c r="Q13443">
        <v>131.50390612480999</v>
      </c>
      <c r="R13443">
        <v>0.186812760598801</v>
      </c>
      <c r="S13443">
        <v>13.3016148270885</v>
      </c>
      <c r="T13443">
        <v>25.789920024653799</v>
      </c>
      <c r="U13443">
        <v>39.278347612341101</v>
      </c>
      <c r="V13443">
        <v>88821.499724554902</v>
      </c>
      <c r="W13443">
        <v>7491.2096861904101</v>
      </c>
      <c r="X13443">
        <v>1438.30893381891</v>
      </c>
      <c r="Y13443">
        <v>27.650208992739302</v>
      </c>
      <c r="Z13443">
        <v>0</v>
      </c>
      <c r="AA13443">
        <v>10922.233386866499</v>
      </c>
      <c r="AB13443">
        <v>211.661617723549</v>
      </c>
      <c r="AC13443">
        <v>0</v>
      </c>
      <c r="AD13443">
        <v>267.644375147348</v>
      </c>
      <c r="AE13443">
        <v>3215.4417858419001</v>
      </c>
      <c r="AF13443">
        <v>44974.321875000001</v>
      </c>
    </row>
    <row r="13444" spans="1:32" x14ac:dyDescent="0.25">
      <c r="A13444" t="s">
        <v>32</v>
      </c>
      <c r="B13444">
        <v>1</v>
      </c>
      <c r="C13444" t="s">
        <v>345</v>
      </c>
      <c r="D13444">
        <v>239</v>
      </c>
      <c r="E13444" t="s">
        <v>34</v>
      </c>
      <c r="F13444" t="s">
        <v>35</v>
      </c>
      <c r="G13444" t="s">
        <v>46</v>
      </c>
      <c r="H13444" t="s">
        <v>201</v>
      </c>
      <c r="I13444" t="s">
        <v>56</v>
      </c>
      <c r="J13444" t="s">
        <v>345</v>
      </c>
      <c r="K13444">
        <v>27759</v>
      </c>
      <c r="L13444">
        <v>1975</v>
      </c>
      <c r="M13444" t="s">
        <v>57</v>
      </c>
      <c r="N13444">
        <v>200</v>
      </c>
      <c r="O13444">
        <v>22.080608532784701</v>
      </c>
      <c r="P13444">
        <v>8.2989422081698301</v>
      </c>
      <c r="Q13444">
        <v>613.92843389907102</v>
      </c>
      <c r="R13444">
        <v>3.6852213986701199E-4</v>
      </c>
      <c r="S13444">
        <v>62.738909197167303</v>
      </c>
      <c r="T13444">
        <v>82.852492549663594</v>
      </c>
      <c r="U13444">
        <v>145.591770268971</v>
      </c>
      <c r="V13444">
        <v>97571.415006562398</v>
      </c>
      <c r="W13444">
        <v>8339.4453900468397</v>
      </c>
      <c r="X13444">
        <v>1207.84973199312</v>
      </c>
      <c r="Y13444">
        <v>32.817247931121699</v>
      </c>
      <c r="Z13444">
        <v>0.23858188923036999</v>
      </c>
      <c r="AA13444">
        <v>21906.504909953299</v>
      </c>
      <c r="AB13444">
        <v>565.44067808938996</v>
      </c>
      <c r="AC13444">
        <v>143.29743691490199</v>
      </c>
      <c r="AD13444">
        <v>617.09093361193698</v>
      </c>
      <c r="AE13444">
        <v>21462</v>
      </c>
      <c r="AF13444">
        <v>44974.207291666702</v>
      </c>
    </row>
    <row r="13445" spans="1:32" x14ac:dyDescent="0.25">
      <c r="A13445" t="s">
        <v>32</v>
      </c>
      <c r="B13445">
        <v>1</v>
      </c>
      <c r="C13445" t="s">
        <v>345</v>
      </c>
      <c r="D13445">
        <v>239</v>
      </c>
      <c r="E13445" t="s">
        <v>34</v>
      </c>
      <c r="F13445" t="s">
        <v>35</v>
      </c>
      <c r="G13445" t="s">
        <v>46</v>
      </c>
      <c r="H13445" t="s">
        <v>201</v>
      </c>
      <c r="I13445" t="s">
        <v>56</v>
      </c>
      <c r="J13445" t="s">
        <v>345</v>
      </c>
      <c r="K13445">
        <v>28125</v>
      </c>
      <c r="L13445">
        <v>1976</v>
      </c>
      <c r="M13445" t="s">
        <v>57</v>
      </c>
      <c r="N13445">
        <v>200</v>
      </c>
      <c r="O13445">
        <v>3.87292433705186</v>
      </c>
      <c r="P13445">
        <v>1.85758411624279</v>
      </c>
      <c r="Q13445">
        <v>150.65871751569301</v>
      </c>
      <c r="R13445">
        <v>1.00297124255458E-3</v>
      </c>
      <c r="S13445">
        <v>49.497490177838202</v>
      </c>
      <c r="T13445">
        <v>103.570746298355</v>
      </c>
      <c r="U13445">
        <v>153.06923944743599</v>
      </c>
      <c r="V13445">
        <v>97518.813615284103</v>
      </c>
      <c r="W13445">
        <v>8346.6843644520795</v>
      </c>
      <c r="X13445">
        <v>1255.5031376023301</v>
      </c>
      <c r="Y13445">
        <v>36.789334921757401</v>
      </c>
      <c r="Z13445">
        <v>0.25491946431090001</v>
      </c>
      <c r="AA13445">
        <v>5180.9223993443202</v>
      </c>
      <c r="AB13445">
        <v>140.31562963776901</v>
      </c>
      <c r="AC13445">
        <v>49.329890543877603</v>
      </c>
      <c r="AD13445">
        <v>189.13929738169199</v>
      </c>
      <c r="AE13445">
        <v>5571</v>
      </c>
      <c r="AF13445">
        <v>44974.209907407399</v>
      </c>
    </row>
    <row r="13446" spans="1:32" x14ac:dyDescent="0.25">
      <c r="A13446" t="s">
        <v>32</v>
      </c>
      <c r="B13446">
        <v>1</v>
      </c>
      <c r="C13446" t="s">
        <v>345</v>
      </c>
      <c r="D13446">
        <v>239</v>
      </c>
      <c r="E13446" t="s">
        <v>34</v>
      </c>
      <c r="F13446" t="s">
        <v>35</v>
      </c>
      <c r="G13446" t="s">
        <v>46</v>
      </c>
      <c r="H13446" t="s">
        <v>201</v>
      </c>
      <c r="I13446" t="s">
        <v>56</v>
      </c>
      <c r="J13446" t="s">
        <v>345</v>
      </c>
      <c r="K13446">
        <v>28490</v>
      </c>
      <c r="L13446">
        <v>1977</v>
      </c>
      <c r="M13446" t="s">
        <v>57</v>
      </c>
      <c r="N13446">
        <v>200</v>
      </c>
      <c r="O13446">
        <v>4.66951835023968</v>
      </c>
      <c r="P13446">
        <v>1.92634996587396</v>
      </c>
      <c r="Q13446">
        <v>187.53565376756401</v>
      </c>
      <c r="R13446">
        <v>2.8872213005262702E-4</v>
      </c>
      <c r="S13446">
        <v>104.76555330168399</v>
      </c>
      <c r="T13446">
        <v>78.319812419667102</v>
      </c>
      <c r="U13446">
        <v>183.08565444348</v>
      </c>
      <c r="V13446">
        <v>97343.471438974593</v>
      </c>
      <c r="W13446">
        <v>8362.6680876463906</v>
      </c>
      <c r="X13446">
        <v>1190.3529052016299</v>
      </c>
      <c r="Y13446">
        <v>34.687674111686199</v>
      </c>
      <c r="Z13446">
        <v>0.26840922611408002</v>
      </c>
      <c r="AA13446">
        <v>5908.5360455641703</v>
      </c>
      <c r="AB13446">
        <v>156.552039133249</v>
      </c>
      <c r="AC13446">
        <v>47.602634501766403</v>
      </c>
      <c r="AD13446">
        <v>133.70774219309999</v>
      </c>
      <c r="AE13446">
        <v>5547</v>
      </c>
      <c r="AF13446">
        <v>44974.212546296301</v>
      </c>
    </row>
    <row r="13447" spans="1:32" x14ac:dyDescent="0.25">
      <c r="A13447" t="s">
        <v>32</v>
      </c>
      <c r="B13447">
        <v>1</v>
      </c>
      <c r="C13447" t="s">
        <v>345</v>
      </c>
      <c r="D13447">
        <v>239</v>
      </c>
      <c r="E13447" t="s">
        <v>34</v>
      </c>
      <c r="F13447" t="s">
        <v>35</v>
      </c>
      <c r="G13447" t="s">
        <v>46</v>
      </c>
      <c r="H13447" t="s">
        <v>201</v>
      </c>
      <c r="I13447" t="s">
        <v>56</v>
      </c>
      <c r="J13447" t="s">
        <v>345</v>
      </c>
      <c r="K13447">
        <v>28855</v>
      </c>
      <c r="L13447">
        <v>1978</v>
      </c>
      <c r="M13447" t="s">
        <v>57</v>
      </c>
      <c r="N13447">
        <v>200</v>
      </c>
      <c r="O13447">
        <v>11.9573895102936</v>
      </c>
      <c r="P13447">
        <v>3.7247324633490702</v>
      </c>
      <c r="Q13447">
        <v>241.99070740196501</v>
      </c>
      <c r="R13447">
        <v>4.2307839948614E-3</v>
      </c>
      <c r="S13447">
        <v>54.966696153990902</v>
      </c>
      <c r="T13447">
        <v>87.575858037798298</v>
      </c>
      <c r="U13447">
        <v>142.546784975783</v>
      </c>
      <c r="V13447">
        <v>97099.656978498606</v>
      </c>
      <c r="W13447">
        <v>8299.9466088736899</v>
      </c>
      <c r="X13447">
        <v>1155.57278354652</v>
      </c>
      <c r="Y13447">
        <v>33.6344834403506</v>
      </c>
      <c r="Z13447">
        <v>0.24340445876646799</v>
      </c>
      <c r="AA13447">
        <v>4073.27303170817</v>
      </c>
      <c r="AB13447">
        <v>105.23647381039</v>
      </c>
      <c r="AC13447">
        <v>46.985059693353598</v>
      </c>
      <c r="AD13447">
        <v>155.579084471713</v>
      </c>
      <c r="AE13447">
        <v>5547</v>
      </c>
      <c r="AF13447">
        <v>44974.215208333299</v>
      </c>
    </row>
    <row r="13448" spans="1:32" x14ac:dyDescent="0.25">
      <c r="A13448" t="s">
        <v>32</v>
      </c>
      <c r="B13448">
        <v>1</v>
      </c>
      <c r="C13448" t="s">
        <v>345</v>
      </c>
      <c r="D13448">
        <v>239</v>
      </c>
      <c r="E13448" t="s">
        <v>34</v>
      </c>
      <c r="F13448" t="s">
        <v>35</v>
      </c>
      <c r="G13448" t="s">
        <v>46</v>
      </c>
      <c r="H13448" t="s">
        <v>201</v>
      </c>
      <c r="I13448" t="s">
        <v>56</v>
      </c>
      <c r="J13448" t="s">
        <v>345</v>
      </c>
      <c r="K13448">
        <v>29220</v>
      </c>
      <c r="L13448">
        <v>1979</v>
      </c>
      <c r="M13448" t="s">
        <v>57</v>
      </c>
      <c r="N13448">
        <v>200</v>
      </c>
      <c r="O13448">
        <v>5.9626895860924298</v>
      </c>
      <c r="P13448">
        <v>2.2965143059519701</v>
      </c>
      <c r="Q13448">
        <v>176.94903663204801</v>
      </c>
      <c r="R13448">
        <v>6.3923277637828902E-4</v>
      </c>
      <c r="S13448">
        <v>66.900374750008297</v>
      </c>
      <c r="T13448">
        <v>95.665740756047995</v>
      </c>
      <c r="U13448">
        <v>162.56675473883101</v>
      </c>
      <c r="V13448">
        <v>96911.916937515503</v>
      </c>
      <c r="W13448">
        <v>8304.0683916855396</v>
      </c>
      <c r="X13448">
        <v>1282.1976913425899</v>
      </c>
      <c r="Y13448">
        <v>34.356710424116102</v>
      </c>
      <c r="Z13448">
        <v>0.29406631062496102</v>
      </c>
      <c r="AA13448">
        <v>7129.28018924768</v>
      </c>
      <c r="AB13448">
        <v>184.35913661775899</v>
      </c>
      <c r="AC13448">
        <v>58.099254137579898</v>
      </c>
      <c r="AD13448">
        <v>159.646483885555</v>
      </c>
      <c r="AE13448">
        <v>5547</v>
      </c>
      <c r="AF13448">
        <v>44974.2178472222</v>
      </c>
    </row>
    <row r="13449" spans="1:32" x14ac:dyDescent="0.25">
      <c r="A13449" t="s">
        <v>32</v>
      </c>
      <c r="B13449">
        <v>1</v>
      </c>
      <c r="C13449" t="s">
        <v>345</v>
      </c>
      <c r="D13449">
        <v>239</v>
      </c>
      <c r="E13449" t="s">
        <v>34</v>
      </c>
      <c r="F13449" t="s">
        <v>35</v>
      </c>
      <c r="G13449" t="s">
        <v>46</v>
      </c>
      <c r="H13449" t="s">
        <v>201</v>
      </c>
      <c r="I13449" t="s">
        <v>56</v>
      </c>
      <c r="J13449" t="s">
        <v>345</v>
      </c>
      <c r="K13449">
        <v>29586</v>
      </c>
      <c r="L13449">
        <v>1980</v>
      </c>
      <c r="M13449" t="s">
        <v>57</v>
      </c>
      <c r="N13449">
        <v>200</v>
      </c>
      <c r="O13449">
        <v>4.9415454325728696</v>
      </c>
      <c r="P13449">
        <v>1.9266658380052999</v>
      </c>
      <c r="Q13449">
        <v>132.23662373467999</v>
      </c>
      <c r="R13449">
        <v>6.5753639218342204E-4</v>
      </c>
      <c r="S13449">
        <v>77.7783956558645</v>
      </c>
      <c r="T13449">
        <v>117.16526986264699</v>
      </c>
      <c r="U13449">
        <v>194.94432305490301</v>
      </c>
      <c r="V13449">
        <v>96754.560791281707</v>
      </c>
      <c r="W13449">
        <v>8323.8794956788006</v>
      </c>
      <c r="X13449">
        <v>1310.22839895483</v>
      </c>
      <c r="Y13449">
        <v>34.301826901211903</v>
      </c>
      <c r="Z13449">
        <v>0.30060121185442501</v>
      </c>
      <c r="AA13449">
        <v>6758.4411173928602</v>
      </c>
      <c r="AB13449">
        <v>176.026894283183</v>
      </c>
      <c r="AC13449">
        <v>60.823613624816502</v>
      </c>
      <c r="AD13449">
        <v>187.19021650193699</v>
      </c>
      <c r="AE13449">
        <v>5571</v>
      </c>
      <c r="AF13449">
        <v>44974.220486111102</v>
      </c>
    </row>
    <row r="13450" spans="1:32" x14ac:dyDescent="0.25">
      <c r="A13450" t="s">
        <v>32</v>
      </c>
      <c r="B13450">
        <v>1</v>
      </c>
      <c r="C13450" t="s">
        <v>345</v>
      </c>
      <c r="D13450">
        <v>239</v>
      </c>
      <c r="E13450" t="s">
        <v>34</v>
      </c>
      <c r="F13450" t="s">
        <v>35</v>
      </c>
      <c r="G13450" t="s">
        <v>46</v>
      </c>
      <c r="H13450" t="s">
        <v>201</v>
      </c>
      <c r="I13450" t="s">
        <v>56</v>
      </c>
      <c r="J13450" t="s">
        <v>345</v>
      </c>
      <c r="K13450">
        <v>29951</v>
      </c>
      <c r="L13450">
        <v>1981</v>
      </c>
      <c r="M13450" t="s">
        <v>57</v>
      </c>
      <c r="N13450">
        <v>200</v>
      </c>
      <c r="O13450">
        <v>5.0652320966682503</v>
      </c>
      <c r="P13450">
        <v>2.2483376403931001</v>
      </c>
      <c r="Q13450">
        <v>214.33412380133899</v>
      </c>
      <c r="R13450">
        <v>2.0456416982026499E-4</v>
      </c>
      <c r="S13450">
        <v>102.040287314522</v>
      </c>
      <c r="T13450">
        <v>91.719608367969499</v>
      </c>
      <c r="U13450">
        <v>193.76010024665999</v>
      </c>
      <c r="V13450">
        <v>96466.206147646895</v>
      </c>
      <c r="W13450">
        <v>8295.4416590635101</v>
      </c>
      <c r="X13450">
        <v>1116.608999264</v>
      </c>
      <c r="Y13450">
        <v>33.023655786054398</v>
      </c>
      <c r="Z13450">
        <v>0.21050182583732799</v>
      </c>
      <c r="AA13450">
        <v>4909.3611384655796</v>
      </c>
      <c r="AB13450">
        <v>138.285586287315</v>
      </c>
      <c r="AC13450">
        <v>21.626869971834701</v>
      </c>
      <c r="AD13450">
        <v>151.32791219026799</v>
      </c>
      <c r="AE13450">
        <v>5547</v>
      </c>
      <c r="AF13450">
        <v>44974.223113425898</v>
      </c>
    </row>
    <row r="13451" spans="1:32" x14ac:dyDescent="0.25">
      <c r="A13451" t="s">
        <v>32</v>
      </c>
      <c r="B13451">
        <v>1</v>
      </c>
      <c r="C13451" t="s">
        <v>345</v>
      </c>
      <c r="D13451">
        <v>239</v>
      </c>
      <c r="E13451" t="s">
        <v>34</v>
      </c>
      <c r="F13451" t="s">
        <v>35</v>
      </c>
      <c r="G13451" t="s">
        <v>46</v>
      </c>
      <c r="H13451" t="s">
        <v>201</v>
      </c>
      <c r="I13451" t="s">
        <v>56</v>
      </c>
      <c r="J13451" t="s">
        <v>345</v>
      </c>
      <c r="K13451">
        <v>30316</v>
      </c>
      <c r="L13451">
        <v>1982</v>
      </c>
      <c r="M13451" t="s">
        <v>57</v>
      </c>
      <c r="N13451">
        <v>200</v>
      </c>
      <c r="O13451">
        <v>1.86205138501339</v>
      </c>
      <c r="P13451">
        <v>1.29891353628904</v>
      </c>
      <c r="Q13451">
        <v>0</v>
      </c>
      <c r="R13451">
        <v>1.13695920381959E-3</v>
      </c>
      <c r="S13451">
        <v>48.680542533724399</v>
      </c>
      <c r="T13451">
        <v>284.29821564488998</v>
      </c>
      <c r="U13451">
        <v>332.97989513781999</v>
      </c>
      <c r="V13451">
        <v>96183.256549624493</v>
      </c>
      <c r="W13451">
        <v>8408.7302001419102</v>
      </c>
      <c r="X13451">
        <v>1238.25181211012</v>
      </c>
      <c r="Y13451">
        <v>36.098220273947902</v>
      </c>
      <c r="Z13451">
        <v>0.174653181438303</v>
      </c>
      <c r="AA13451">
        <v>5317.1257912470801</v>
      </c>
      <c r="AB13451">
        <v>153.07367642742199</v>
      </c>
      <c r="AC13451">
        <v>30.059216956572499</v>
      </c>
      <c r="AD13451">
        <v>218.026635194264</v>
      </c>
      <c r="AE13451">
        <v>5547</v>
      </c>
      <c r="AF13451">
        <v>44974.2257523148</v>
      </c>
    </row>
    <row r="13452" spans="1:32" x14ac:dyDescent="0.25">
      <c r="A13452" t="s">
        <v>32</v>
      </c>
      <c r="B13452">
        <v>1</v>
      </c>
      <c r="C13452" t="s">
        <v>345</v>
      </c>
      <c r="D13452">
        <v>239</v>
      </c>
      <c r="E13452" t="s">
        <v>34</v>
      </c>
      <c r="F13452" t="s">
        <v>35</v>
      </c>
      <c r="G13452" t="s">
        <v>46</v>
      </c>
      <c r="H13452" t="s">
        <v>201</v>
      </c>
      <c r="I13452" t="s">
        <v>56</v>
      </c>
      <c r="J13452" t="s">
        <v>345</v>
      </c>
      <c r="K13452">
        <v>30681</v>
      </c>
      <c r="L13452">
        <v>1983</v>
      </c>
      <c r="M13452" t="s">
        <v>57</v>
      </c>
      <c r="N13452">
        <v>200</v>
      </c>
      <c r="O13452">
        <v>7.9085238793321304</v>
      </c>
      <c r="P13452">
        <v>3.1417046828809898</v>
      </c>
      <c r="Q13452">
        <v>359.52677379346301</v>
      </c>
      <c r="R13452">
        <v>1.70001827859814E-3</v>
      </c>
      <c r="S13452">
        <v>66.616148590936803</v>
      </c>
      <c r="T13452">
        <v>106.83734430832401</v>
      </c>
      <c r="U13452">
        <v>173.45519291753999</v>
      </c>
      <c r="V13452">
        <v>96016.186953018696</v>
      </c>
      <c r="W13452">
        <v>8235.4741123917302</v>
      </c>
      <c r="X13452">
        <v>1145.65414698768</v>
      </c>
      <c r="Y13452">
        <v>32.486097828342203</v>
      </c>
      <c r="Z13452">
        <v>0.23258675973571399</v>
      </c>
      <c r="AA13452">
        <v>5138.0818723940602</v>
      </c>
      <c r="AB13452">
        <v>134.50937257483699</v>
      </c>
      <c r="AC13452">
        <v>33.296924820212702</v>
      </c>
      <c r="AD13452">
        <v>142.08517874987899</v>
      </c>
      <c r="AE13452">
        <v>5547</v>
      </c>
      <c r="AF13452">
        <v>44974.228379629603</v>
      </c>
    </row>
    <row r="13453" spans="1:32" x14ac:dyDescent="0.25">
      <c r="A13453" t="s">
        <v>32</v>
      </c>
      <c r="B13453">
        <v>1</v>
      </c>
      <c r="C13453" t="s">
        <v>345</v>
      </c>
      <c r="D13453">
        <v>239</v>
      </c>
      <c r="E13453" t="s">
        <v>34</v>
      </c>
      <c r="F13453" t="s">
        <v>35</v>
      </c>
      <c r="G13453" t="s">
        <v>46</v>
      </c>
      <c r="H13453" t="s">
        <v>201</v>
      </c>
      <c r="I13453" t="s">
        <v>56</v>
      </c>
      <c r="J13453" t="s">
        <v>345</v>
      </c>
      <c r="K13453">
        <v>31047</v>
      </c>
      <c r="L13453">
        <v>1984</v>
      </c>
      <c r="M13453" t="s">
        <v>57</v>
      </c>
      <c r="N13453">
        <v>200</v>
      </c>
      <c r="O13453">
        <v>4.3995994596225696</v>
      </c>
      <c r="P13453">
        <v>1.91737986273701</v>
      </c>
      <c r="Q13453">
        <v>79.783968261806393</v>
      </c>
      <c r="R13453">
        <v>8.1247221779719202E-4</v>
      </c>
      <c r="S13453">
        <v>51.863544393298199</v>
      </c>
      <c r="T13453">
        <v>194.99575891006</v>
      </c>
      <c r="U13453">
        <v>246.86011577557599</v>
      </c>
      <c r="V13453">
        <v>95889.4986516606</v>
      </c>
      <c r="W13453">
        <v>8299.8215189404691</v>
      </c>
      <c r="X13453">
        <v>1380.43340486132</v>
      </c>
      <c r="Y13453">
        <v>37.198309833020502</v>
      </c>
      <c r="Z13453">
        <v>0.33131618760103398</v>
      </c>
      <c r="AA13453">
        <v>8524.4814406992391</v>
      </c>
      <c r="AB13453">
        <v>222.642127657586</v>
      </c>
      <c r="AC13453">
        <v>90.6579653713017</v>
      </c>
      <c r="AD13453">
        <v>195.19083361852501</v>
      </c>
      <c r="AE13453">
        <v>5571</v>
      </c>
      <c r="AF13453">
        <v>44974.231030092596</v>
      </c>
    </row>
    <row r="13454" spans="1:32" x14ac:dyDescent="0.25">
      <c r="A13454" t="s">
        <v>32</v>
      </c>
      <c r="B13454">
        <v>1</v>
      </c>
      <c r="C13454" t="s">
        <v>345</v>
      </c>
      <c r="D13454">
        <v>239</v>
      </c>
      <c r="E13454" t="s">
        <v>34</v>
      </c>
      <c r="F13454" t="s">
        <v>35</v>
      </c>
      <c r="G13454" t="s">
        <v>46</v>
      </c>
      <c r="H13454" t="s">
        <v>201</v>
      </c>
      <c r="I13454" t="s">
        <v>56</v>
      </c>
      <c r="J13454" t="s">
        <v>345</v>
      </c>
      <c r="K13454">
        <v>31412</v>
      </c>
      <c r="L13454">
        <v>1985</v>
      </c>
      <c r="M13454" t="s">
        <v>57</v>
      </c>
      <c r="N13454">
        <v>200</v>
      </c>
      <c r="O13454">
        <v>2.4235187129179798</v>
      </c>
      <c r="P13454">
        <v>1.43304952740903</v>
      </c>
      <c r="Q13454">
        <v>29.429315177212398</v>
      </c>
      <c r="R13454">
        <v>5.3989448573169797E-3</v>
      </c>
      <c r="S13454">
        <v>53.779153372057898</v>
      </c>
      <c r="T13454">
        <v>314.64304045851799</v>
      </c>
      <c r="U13454">
        <v>368.427592775432</v>
      </c>
      <c r="V13454">
        <v>95717.648306754607</v>
      </c>
      <c r="W13454">
        <v>8407.9513877527606</v>
      </c>
      <c r="X13454">
        <v>1198.5548102565599</v>
      </c>
      <c r="Y13454">
        <v>36.152151565112703</v>
      </c>
      <c r="Z13454">
        <v>0.22118362181239901</v>
      </c>
      <c r="AA13454">
        <v>5827.7381300811403</v>
      </c>
      <c r="AB13454">
        <v>161.97446663749599</v>
      </c>
      <c r="AC13454">
        <v>35.470355791367801</v>
      </c>
      <c r="AD13454">
        <v>213.78372587082001</v>
      </c>
      <c r="AE13454">
        <v>5547</v>
      </c>
      <c r="AF13454">
        <v>44974.233668981498</v>
      </c>
    </row>
    <row r="13455" spans="1:32" x14ac:dyDescent="0.25">
      <c r="A13455" t="s">
        <v>32</v>
      </c>
      <c r="B13455">
        <v>1</v>
      </c>
      <c r="C13455" t="s">
        <v>345</v>
      </c>
      <c r="D13455">
        <v>239</v>
      </c>
      <c r="E13455" t="s">
        <v>34</v>
      </c>
      <c r="F13455" t="s">
        <v>35</v>
      </c>
      <c r="G13455" t="s">
        <v>46</v>
      </c>
      <c r="H13455" t="s">
        <v>201</v>
      </c>
      <c r="I13455" t="s">
        <v>56</v>
      </c>
      <c r="J13455" t="s">
        <v>345</v>
      </c>
      <c r="K13455">
        <v>31777</v>
      </c>
      <c r="L13455">
        <v>1986</v>
      </c>
      <c r="M13455" t="s">
        <v>57</v>
      </c>
      <c r="N13455">
        <v>200</v>
      </c>
      <c r="O13455">
        <v>8.4581683554755198</v>
      </c>
      <c r="P13455">
        <v>3.0508871885518398</v>
      </c>
      <c r="Q13455">
        <v>402.82761463025503</v>
      </c>
      <c r="R13455">
        <v>2.4703195392262898E-3</v>
      </c>
      <c r="S13455">
        <v>64.185815887923894</v>
      </c>
      <c r="T13455">
        <v>70.835263696944907</v>
      </c>
      <c r="U13455">
        <v>135.02354990440799</v>
      </c>
      <c r="V13455">
        <v>95548.939171792998</v>
      </c>
      <c r="W13455">
        <v>8160.3482068753001</v>
      </c>
      <c r="X13455">
        <v>1333.90759904835</v>
      </c>
      <c r="Y13455">
        <v>36.734871231249997</v>
      </c>
      <c r="Z13455">
        <v>0.353141060870584</v>
      </c>
      <c r="AA13455">
        <v>8396.8057696351207</v>
      </c>
      <c r="AB13455">
        <v>214.83710296692701</v>
      </c>
      <c r="AC13455">
        <v>84.873923660154702</v>
      </c>
      <c r="AD13455">
        <v>173.23844458279001</v>
      </c>
      <c r="AE13455">
        <v>5547</v>
      </c>
      <c r="AF13455">
        <v>44974.236331018503</v>
      </c>
    </row>
    <row r="13456" spans="1:32" x14ac:dyDescent="0.25">
      <c r="A13456" t="s">
        <v>32</v>
      </c>
      <c r="B13456">
        <v>1</v>
      </c>
      <c r="C13456" t="s">
        <v>345</v>
      </c>
      <c r="D13456">
        <v>239</v>
      </c>
      <c r="E13456" t="s">
        <v>34</v>
      </c>
      <c r="F13456" t="s">
        <v>35</v>
      </c>
      <c r="G13456" t="s">
        <v>46</v>
      </c>
      <c r="H13456" t="s">
        <v>201</v>
      </c>
      <c r="I13456" t="s">
        <v>56</v>
      </c>
      <c r="J13456" t="s">
        <v>345</v>
      </c>
      <c r="K13456">
        <v>32142</v>
      </c>
      <c r="L13456">
        <v>1987</v>
      </c>
      <c r="M13456" t="s">
        <v>57</v>
      </c>
      <c r="N13456">
        <v>200</v>
      </c>
      <c r="O13456">
        <v>4.0059205046972997</v>
      </c>
      <c r="P13456">
        <v>1.83471697869904</v>
      </c>
      <c r="Q13456">
        <v>97.387530249398196</v>
      </c>
      <c r="R13456">
        <v>5.6337440195760799E-4</v>
      </c>
      <c r="S13456">
        <v>71.047925037438205</v>
      </c>
      <c r="T13456">
        <v>141.27919036394999</v>
      </c>
      <c r="U13456">
        <v>212.32767877578999</v>
      </c>
      <c r="V13456">
        <v>95412.008995861295</v>
      </c>
      <c r="W13456">
        <v>8227.6596817973295</v>
      </c>
      <c r="X13456">
        <v>1284.5099874263999</v>
      </c>
      <c r="Y13456">
        <v>33.501157956739199</v>
      </c>
      <c r="Z13456">
        <v>0.28279273590016601</v>
      </c>
      <c r="AA13456">
        <v>6576.6776744579402</v>
      </c>
      <c r="AB13456">
        <v>166.15932341926501</v>
      </c>
      <c r="AC13456">
        <v>43.517875012163302</v>
      </c>
      <c r="AD13456">
        <v>180.943677514596</v>
      </c>
      <c r="AE13456">
        <v>5547</v>
      </c>
      <c r="AF13456">
        <v>44974.238969907397</v>
      </c>
    </row>
    <row r="13457" spans="1:32" x14ac:dyDescent="0.25">
      <c r="A13457" t="s">
        <v>32</v>
      </c>
      <c r="B13457">
        <v>1</v>
      </c>
      <c r="C13457" t="s">
        <v>345</v>
      </c>
      <c r="D13457">
        <v>239</v>
      </c>
      <c r="E13457" t="s">
        <v>34</v>
      </c>
      <c r="F13457" t="s">
        <v>35</v>
      </c>
      <c r="G13457" t="s">
        <v>46</v>
      </c>
      <c r="H13457" t="s">
        <v>201</v>
      </c>
      <c r="I13457" t="s">
        <v>56</v>
      </c>
      <c r="J13457" t="s">
        <v>345</v>
      </c>
      <c r="K13457">
        <v>32508</v>
      </c>
      <c r="L13457">
        <v>1988</v>
      </c>
      <c r="M13457" t="s">
        <v>57</v>
      </c>
      <c r="N13457">
        <v>200</v>
      </c>
      <c r="O13457">
        <v>0.61531144156564699</v>
      </c>
      <c r="P13457">
        <v>0.66037302267753895</v>
      </c>
      <c r="Q13457">
        <v>0</v>
      </c>
      <c r="R13457">
        <v>1.3325314404139999E-4</v>
      </c>
      <c r="S13457">
        <v>201.48417023403101</v>
      </c>
      <c r="T13457">
        <v>277.15728568227303</v>
      </c>
      <c r="U13457">
        <v>478.64158916944803</v>
      </c>
      <c r="V13457">
        <v>95056.907547335693</v>
      </c>
      <c r="W13457">
        <v>8459.3536362715895</v>
      </c>
      <c r="X13457">
        <v>851.47537284864404</v>
      </c>
      <c r="Y13457">
        <v>26.750963082136401</v>
      </c>
      <c r="Z13457">
        <v>0.214403507681799</v>
      </c>
      <c r="AA13457">
        <v>2428.2934931237</v>
      </c>
      <c r="AB13457">
        <v>78.104519750655896</v>
      </c>
      <c r="AC13457">
        <v>6.0938431744635997</v>
      </c>
      <c r="AD13457">
        <v>103.996740428286</v>
      </c>
      <c r="AE13457">
        <v>5571</v>
      </c>
      <c r="AF13457">
        <v>44974.241620370398</v>
      </c>
    </row>
    <row r="13458" spans="1:32" x14ac:dyDescent="0.25">
      <c r="A13458" t="s">
        <v>32</v>
      </c>
      <c r="B13458">
        <v>1</v>
      </c>
      <c r="C13458" t="s">
        <v>345</v>
      </c>
      <c r="D13458">
        <v>239</v>
      </c>
      <c r="E13458" t="s">
        <v>34</v>
      </c>
      <c r="F13458" t="s">
        <v>35</v>
      </c>
      <c r="G13458" t="s">
        <v>46</v>
      </c>
      <c r="H13458" t="s">
        <v>201</v>
      </c>
      <c r="I13458" t="s">
        <v>56</v>
      </c>
      <c r="J13458" t="s">
        <v>345</v>
      </c>
      <c r="K13458">
        <v>32873</v>
      </c>
      <c r="L13458">
        <v>1989</v>
      </c>
      <c r="M13458" t="s">
        <v>57</v>
      </c>
      <c r="N13458">
        <v>200</v>
      </c>
      <c r="O13458">
        <v>9.9815181327985592</v>
      </c>
      <c r="P13458">
        <v>4.1590052306599397</v>
      </c>
      <c r="Q13458">
        <v>411.87016713558302</v>
      </c>
      <c r="R13458">
        <v>6.9325161282955401E-4</v>
      </c>
      <c r="S13458">
        <v>68.874481702718199</v>
      </c>
      <c r="T13458">
        <v>163.15820314650401</v>
      </c>
      <c r="U13458">
        <v>232.03337810083499</v>
      </c>
      <c r="V13458">
        <v>94895.938692151598</v>
      </c>
      <c r="W13458">
        <v>8199.7441911575006</v>
      </c>
      <c r="X13458">
        <v>1151.1019868660501</v>
      </c>
      <c r="Y13458">
        <v>35.522190715734901</v>
      </c>
      <c r="Z13458">
        <v>0.2022070217577</v>
      </c>
      <c r="AA13458">
        <v>4558.2997879825198</v>
      </c>
      <c r="AB13458">
        <v>129.76830212512701</v>
      </c>
      <c r="AC13458">
        <v>33.2360472396389</v>
      </c>
      <c r="AD13458">
        <v>189.00792109664201</v>
      </c>
      <c r="AE13458">
        <v>5547</v>
      </c>
      <c r="AF13458">
        <v>44974.244282407402</v>
      </c>
    </row>
    <row r="13459" spans="1:32" x14ac:dyDescent="0.25">
      <c r="A13459" t="s">
        <v>32</v>
      </c>
      <c r="B13459">
        <v>1</v>
      </c>
      <c r="C13459" t="s">
        <v>345</v>
      </c>
      <c r="D13459">
        <v>239</v>
      </c>
      <c r="E13459" t="s">
        <v>34</v>
      </c>
      <c r="F13459" t="s">
        <v>35</v>
      </c>
      <c r="G13459" t="s">
        <v>46</v>
      </c>
      <c r="H13459" t="s">
        <v>201</v>
      </c>
      <c r="I13459" t="s">
        <v>56</v>
      </c>
      <c r="J13459" t="s">
        <v>345</v>
      </c>
      <c r="K13459">
        <v>33238</v>
      </c>
      <c r="L13459">
        <v>1990</v>
      </c>
      <c r="M13459" t="s">
        <v>57</v>
      </c>
      <c r="N13459">
        <v>200</v>
      </c>
      <c r="O13459">
        <v>3.8709930490163198</v>
      </c>
      <c r="P13459">
        <v>1.93327768373987</v>
      </c>
      <c r="Q13459">
        <v>211.97726873788699</v>
      </c>
      <c r="R13459">
        <v>3.9452374085090301E-4</v>
      </c>
      <c r="S13459">
        <v>58.938416857796597</v>
      </c>
      <c r="T13459">
        <v>129.56164311939401</v>
      </c>
      <c r="U13459">
        <v>188.500454500931</v>
      </c>
      <c r="V13459">
        <v>94713.215987674907</v>
      </c>
      <c r="W13459">
        <v>8140.9996887247298</v>
      </c>
      <c r="X13459">
        <v>1197.48022317909</v>
      </c>
      <c r="Y13459">
        <v>35.985636811674603</v>
      </c>
      <c r="Z13459">
        <v>0.225716482613287</v>
      </c>
      <c r="AA13459">
        <v>5532.9074115917601</v>
      </c>
      <c r="AB13459">
        <v>159.30853953442099</v>
      </c>
      <c r="AC13459">
        <v>28.245113096997599</v>
      </c>
      <c r="AD13459">
        <v>191.87605808711399</v>
      </c>
      <c r="AE13459">
        <v>5547</v>
      </c>
      <c r="AF13459">
        <v>44974.246932870403</v>
      </c>
    </row>
    <row r="13460" spans="1:32" x14ac:dyDescent="0.25">
      <c r="A13460" t="s">
        <v>32</v>
      </c>
      <c r="B13460">
        <v>1</v>
      </c>
      <c r="C13460" t="s">
        <v>345</v>
      </c>
      <c r="D13460">
        <v>239</v>
      </c>
      <c r="E13460" t="s">
        <v>34</v>
      </c>
      <c r="F13460" t="s">
        <v>35</v>
      </c>
      <c r="G13460" t="s">
        <v>46</v>
      </c>
      <c r="H13460" t="s">
        <v>201</v>
      </c>
      <c r="I13460" t="s">
        <v>56</v>
      </c>
      <c r="J13460" t="s">
        <v>345</v>
      </c>
      <c r="K13460">
        <v>33603</v>
      </c>
      <c r="L13460">
        <v>1991</v>
      </c>
      <c r="M13460" t="s">
        <v>57</v>
      </c>
      <c r="N13460">
        <v>200</v>
      </c>
      <c r="O13460">
        <v>4.1375656798709803</v>
      </c>
      <c r="P13460">
        <v>1.90031026187642</v>
      </c>
      <c r="Q13460">
        <v>160.129359152034</v>
      </c>
      <c r="R13460">
        <v>1.2618836053280701E-3</v>
      </c>
      <c r="S13460">
        <v>67.978930266120102</v>
      </c>
      <c r="T13460">
        <v>123.596482557535</v>
      </c>
      <c r="U13460">
        <v>191.57667470726099</v>
      </c>
      <c r="V13460">
        <v>94626.910846869199</v>
      </c>
      <c r="W13460">
        <v>8139.19213341457</v>
      </c>
      <c r="X13460">
        <v>1288.01070213056</v>
      </c>
      <c r="Y13460">
        <v>34.741604896458902</v>
      </c>
      <c r="Z13460">
        <v>0.28556854241209301</v>
      </c>
      <c r="AA13460">
        <v>6063.9220839239997</v>
      </c>
      <c r="AB13460">
        <v>161.078978511857</v>
      </c>
      <c r="AC13460">
        <v>46.458990572182501</v>
      </c>
      <c r="AD13460">
        <v>175.482376554067</v>
      </c>
      <c r="AE13460">
        <v>5547</v>
      </c>
      <c r="AF13460">
        <v>44974.249618055597</v>
      </c>
    </row>
    <row r="13461" spans="1:32" x14ac:dyDescent="0.25">
      <c r="A13461" t="s">
        <v>32</v>
      </c>
      <c r="B13461">
        <v>1</v>
      </c>
      <c r="C13461" t="s">
        <v>345</v>
      </c>
      <c r="D13461">
        <v>239</v>
      </c>
      <c r="E13461" t="s">
        <v>34</v>
      </c>
      <c r="F13461" t="s">
        <v>35</v>
      </c>
      <c r="G13461" t="s">
        <v>46</v>
      </c>
      <c r="H13461" t="s">
        <v>201</v>
      </c>
      <c r="I13461" t="s">
        <v>56</v>
      </c>
      <c r="J13461" t="s">
        <v>345</v>
      </c>
      <c r="K13461">
        <v>33969</v>
      </c>
      <c r="L13461">
        <v>1992</v>
      </c>
      <c r="M13461" t="s">
        <v>57</v>
      </c>
      <c r="N13461">
        <v>200</v>
      </c>
      <c r="O13461">
        <v>5.3822568708159002</v>
      </c>
      <c r="P13461">
        <v>2.25628379553372</v>
      </c>
      <c r="Q13461">
        <v>222.09057202028799</v>
      </c>
      <c r="R13461">
        <v>8.6867715424414403E-4</v>
      </c>
      <c r="S13461">
        <v>78.983922073088607</v>
      </c>
      <c r="T13461">
        <v>86.675108846136695</v>
      </c>
      <c r="U13461">
        <v>165.65989959638</v>
      </c>
      <c r="V13461">
        <v>94522.108825499294</v>
      </c>
      <c r="W13461">
        <v>8106.4444718627201</v>
      </c>
      <c r="X13461">
        <v>1180.29451671175</v>
      </c>
      <c r="Y13461">
        <v>34.944058328273698</v>
      </c>
      <c r="Z13461">
        <v>0.21411305737471001</v>
      </c>
      <c r="AA13461">
        <v>4900.7061858160496</v>
      </c>
      <c r="AB13461">
        <v>130.33941135394201</v>
      </c>
      <c r="AC13461">
        <v>35.321047900023501</v>
      </c>
      <c r="AD13461">
        <v>147.83601322047201</v>
      </c>
      <c r="AE13461">
        <v>5571</v>
      </c>
      <c r="AF13461">
        <v>44974.252268518503</v>
      </c>
    </row>
    <row r="13462" spans="1:32" x14ac:dyDescent="0.25">
      <c r="A13462" t="s">
        <v>32</v>
      </c>
      <c r="B13462">
        <v>1</v>
      </c>
      <c r="C13462" t="s">
        <v>345</v>
      </c>
      <c r="D13462">
        <v>239</v>
      </c>
      <c r="E13462" t="s">
        <v>34</v>
      </c>
      <c r="F13462" t="s">
        <v>35</v>
      </c>
      <c r="G13462" t="s">
        <v>46</v>
      </c>
      <c r="H13462" t="s">
        <v>201</v>
      </c>
      <c r="I13462" t="s">
        <v>56</v>
      </c>
      <c r="J13462" t="s">
        <v>345</v>
      </c>
      <c r="K13462">
        <v>34334</v>
      </c>
      <c r="L13462">
        <v>1993</v>
      </c>
      <c r="M13462" t="s">
        <v>57</v>
      </c>
      <c r="N13462">
        <v>200</v>
      </c>
      <c r="O13462">
        <v>5.0430836616100896</v>
      </c>
      <c r="P13462">
        <v>2.05672789302717</v>
      </c>
      <c r="Q13462">
        <v>90.836440539988104</v>
      </c>
      <c r="R13462">
        <v>3.70398890639787E-3</v>
      </c>
      <c r="S13462">
        <v>55.522492772351598</v>
      </c>
      <c r="T13462">
        <v>170.67574477735499</v>
      </c>
      <c r="U13462">
        <v>226.201941538613</v>
      </c>
      <c r="V13462">
        <v>94425.170413631306</v>
      </c>
      <c r="W13462">
        <v>8160.5390119804997</v>
      </c>
      <c r="X13462">
        <v>1274.6187299969599</v>
      </c>
      <c r="Y13462">
        <v>34.523718132723999</v>
      </c>
      <c r="Z13462">
        <v>0.23822251627670399</v>
      </c>
      <c r="AA13462">
        <v>5723.8700657448298</v>
      </c>
      <c r="AB13462">
        <v>151.738426240384</v>
      </c>
      <c r="AC13462">
        <v>44.073731145408601</v>
      </c>
      <c r="AD13462">
        <v>193.57844208624601</v>
      </c>
      <c r="AE13462">
        <v>5547</v>
      </c>
      <c r="AF13462">
        <v>44974.254976851902</v>
      </c>
    </row>
    <row r="13463" spans="1:32" x14ac:dyDescent="0.25">
      <c r="A13463" t="s">
        <v>32</v>
      </c>
      <c r="B13463">
        <v>1</v>
      </c>
      <c r="C13463" t="s">
        <v>345</v>
      </c>
      <c r="D13463">
        <v>239</v>
      </c>
      <c r="E13463" t="s">
        <v>34</v>
      </c>
      <c r="F13463" t="s">
        <v>35</v>
      </c>
      <c r="G13463" t="s">
        <v>46</v>
      </c>
      <c r="H13463" t="s">
        <v>201</v>
      </c>
      <c r="I13463" t="s">
        <v>56</v>
      </c>
      <c r="J13463" t="s">
        <v>345</v>
      </c>
      <c r="K13463">
        <v>34699</v>
      </c>
      <c r="L13463">
        <v>1994</v>
      </c>
      <c r="M13463" t="s">
        <v>57</v>
      </c>
      <c r="N13463">
        <v>200</v>
      </c>
      <c r="O13463">
        <v>4.52815077068359</v>
      </c>
      <c r="P13463">
        <v>1.8944183465850699</v>
      </c>
      <c r="Q13463">
        <v>207.08108402354699</v>
      </c>
      <c r="R13463">
        <v>2.06940116970383E-4</v>
      </c>
      <c r="S13463">
        <v>131.24780833332099</v>
      </c>
      <c r="T13463">
        <v>90.507032635402496</v>
      </c>
      <c r="U13463">
        <v>221.75504790884099</v>
      </c>
      <c r="V13463">
        <v>94224.537544245803</v>
      </c>
      <c r="W13463">
        <v>8137.5981316668403</v>
      </c>
      <c r="X13463">
        <v>1213.1134107775499</v>
      </c>
      <c r="Y13463">
        <v>32.970134112801503</v>
      </c>
      <c r="Z13463">
        <v>0.26023889030712599</v>
      </c>
      <c r="AA13463">
        <v>6575.2193441764002</v>
      </c>
      <c r="AB13463">
        <v>176.05283546538701</v>
      </c>
      <c r="AC13463">
        <v>36.169025444366397</v>
      </c>
      <c r="AD13463">
        <v>145.72501355895201</v>
      </c>
      <c r="AE13463">
        <v>5547</v>
      </c>
      <c r="AF13463">
        <v>44974.257615740702</v>
      </c>
    </row>
    <row r="13464" spans="1:32" x14ac:dyDescent="0.25">
      <c r="A13464" t="s">
        <v>32</v>
      </c>
      <c r="B13464">
        <v>1</v>
      </c>
      <c r="C13464" t="s">
        <v>345</v>
      </c>
      <c r="D13464">
        <v>239</v>
      </c>
      <c r="E13464" t="s">
        <v>34</v>
      </c>
      <c r="F13464" t="s">
        <v>35</v>
      </c>
      <c r="G13464" t="s">
        <v>46</v>
      </c>
      <c r="H13464" t="s">
        <v>201</v>
      </c>
      <c r="I13464" t="s">
        <v>56</v>
      </c>
      <c r="J13464" t="s">
        <v>345</v>
      </c>
      <c r="K13464">
        <v>35064</v>
      </c>
      <c r="L13464">
        <v>1995</v>
      </c>
      <c r="M13464" t="s">
        <v>57</v>
      </c>
      <c r="N13464">
        <v>200</v>
      </c>
      <c r="O13464">
        <v>6.7390777008258098</v>
      </c>
      <c r="P13464">
        <v>2.65149162171602</v>
      </c>
      <c r="Q13464">
        <v>227.68606227056699</v>
      </c>
      <c r="R13464">
        <v>3.4221824611952801E-4</v>
      </c>
      <c r="S13464">
        <v>142.35939222759899</v>
      </c>
      <c r="T13464">
        <v>96.629935441893295</v>
      </c>
      <c r="U13464">
        <v>238.98966988773799</v>
      </c>
      <c r="V13464">
        <v>93996.773918694904</v>
      </c>
      <c r="W13464">
        <v>8133.5763450853801</v>
      </c>
      <c r="X13464">
        <v>994.34550898184204</v>
      </c>
      <c r="Y13464">
        <v>27.953307675026998</v>
      </c>
      <c r="Z13464">
        <v>0.185233237212274</v>
      </c>
      <c r="AA13464">
        <v>3165.3956041874799</v>
      </c>
      <c r="AB13464">
        <v>78.1073931220741</v>
      </c>
      <c r="AC13464">
        <v>15.978026707270899</v>
      </c>
      <c r="AD13464">
        <v>105.68455784072</v>
      </c>
      <c r="AE13464">
        <v>5547</v>
      </c>
      <c r="AF13464">
        <v>44974.260312500002</v>
      </c>
    </row>
    <row r="13465" spans="1:32" x14ac:dyDescent="0.25">
      <c r="A13465" t="s">
        <v>32</v>
      </c>
      <c r="B13465">
        <v>1</v>
      </c>
      <c r="C13465" t="s">
        <v>345</v>
      </c>
      <c r="D13465">
        <v>239</v>
      </c>
      <c r="E13465" t="s">
        <v>34</v>
      </c>
      <c r="F13465" t="s">
        <v>35</v>
      </c>
      <c r="G13465" t="s">
        <v>46</v>
      </c>
      <c r="H13465" t="s">
        <v>201</v>
      </c>
      <c r="I13465" t="s">
        <v>56</v>
      </c>
      <c r="J13465" t="s">
        <v>345</v>
      </c>
      <c r="K13465">
        <v>35430</v>
      </c>
      <c r="L13465">
        <v>1996</v>
      </c>
      <c r="M13465" t="s">
        <v>57</v>
      </c>
      <c r="N13465">
        <v>200</v>
      </c>
      <c r="O13465">
        <v>4.9293117056739604</v>
      </c>
      <c r="P13465">
        <v>2.2725727177274702</v>
      </c>
      <c r="Q13465">
        <v>196.130306678561</v>
      </c>
      <c r="R13465">
        <v>2.7330508003163599E-4</v>
      </c>
      <c r="S13465">
        <v>104.079428041463</v>
      </c>
      <c r="T13465">
        <v>115.397323140471</v>
      </c>
      <c r="U13465">
        <v>219.47702448701401</v>
      </c>
      <c r="V13465">
        <v>93826.7947521608</v>
      </c>
      <c r="W13465">
        <v>8099.3249303298999</v>
      </c>
      <c r="X13465">
        <v>1165.16185438922</v>
      </c>
      <c r="Y13465">
        <v>33.164920214399899</v>
      </c>
      <c r="Z13465">
        <v>0.20813830964255101</v>
      </c>
      <c r="AA13465">
        <v>4888.6387774017103</v>
      </c>
      <c r="AB13465">
        <v>142.23036811562201</v>
      </c>
      <c r="AC13465">
        <v>22.0821723000942</v>
      </c>
      <c r="AD13465">
        <v>172.780882533517</v>
      </c>
      <c r="AE13465">
        <v>5571</v>
      </c>
      <c r="AF13465">
        <v>44974.262986111098</v>
      </c>
    </row>
    <row r="13466" spans="1:32" x14ac:dyDescent="0.25">
      <c r="A13466" t="s">
        <v>32</v>
      </c>
      <c r="B13466">
        <v>1</v>
      </c>
      <c r="C13466" t="s">
        <v>345</v>
      </c>
      <c r="D13466">
        <v>239</v>
      </c>
      <c r="E13466" t="s">
        <v>34</v>
      </c>
      <c r="F13466" t="s">
        <v>35</v>
      </c>
      <c r="G13466" t="s">
        <v>46</v>
      </c>
      <c r="H13466" t="s">
        <v>201</v>
      </c>
      <c r="I13466" t="s">
        <v>56</v>
      </c>
      <c r="J13466" t="s">
        <v>345</v>
      </c>
      <c r="K13466">
        <v>35795</v>
      </c>
      <c r="L13466">
        <v>1997</v>
      </c>
      <c r="M13466" t="s">
        <v>57</v>
      </c>
      <c r="N13466">
        <v>200</v>
      </c>
      <c r="O13466">
        <v>4.5325877283939704</v>
      </c>
      <c r="P13466">
        <v>2.06533063186393</v>
      </c>
      <c r="Q13466">
        <v>154.790760941972</v>
      </c>
      <c r="R13466">
        <v>1.89459831778181E-4</v>
      </c>
      <c r="S13466">
        <v>111.06616306746</v>
      </c>
      <c r="T13466">
        <v>126.83532214099</v>
      </c>
      <c r="U13466">
        <v>237.90167466828299</v>
      </c>
      <c r="V13466">
        <v>93730.103778525605</v>
      </c>
      <c r="W13466">
        <v>8111.0712025612602</v>
      </c>
      <c r="X13466">
        <v>1221.8322435898899</v>
      </c>
      <c r="Y13466">
        <v>33.286110818635201</v>
      </c>
      <c r="Z13466">
        <v>0.26490128668707003</v>
      </c>
      <c r="AA13466">
        <v>5500.5572761391104</v>
      </c>
      <c r="AB13466">
        <v>149.76871973873801</v>
      </c>
      <c r="AC13466">
        <v>38.7761846347871</v>
      </c>
      <c r="AD13466">
        <v>170.643270070261</v>
      </c>
      <c r="AE13466">
        <v>5547</v>
      </c>
      <c r="AF13466">
        <v>44974.265659722201</v>
      </c>
    </row>
    <row r="13467" spans="1:32" x14ac:dyDescent="0.25">
      <c r="A13467" t="s">
        <v>32</v>
      </c>
      <c r="B13467">
        <v>1</v>
      </c>
      <c r="C13467" t="s">
        <v>345</v>
      </c>
      <c r="D13467">
        <v>239</v>
      </c>
      <c r="E13467" t="s">
        <v>34</v>
      </c>
      <c r="F13467" t="s">
        <v>35</v>
      </c>
      <c r="G13467" t="s">
        <v>46</v>
      </c>
      <c r="H13467" t="s">
        <v>201</v>
      </c>
      <c r="I13467" t="s">
        <v>56</v>
      </c>
      <c r="J13467" t="s">
        <v>345</v>
      </c>
      <c r="K13467">
        <v>36160</v>
      </c>
      <c r="L13467">
        <v>1998</v>
      </c>
      <c r="M13467" t="s">
        <v>57</v>
      </c>
      <c r="N13467">
        <v>200</v>
      </c>
      <c r="O13467">
        <v>4.2995964393525297</v>
      </c>
      <c r="P13467">
        <v>1.9520377699351299</v>
      </c>
      <c r="Q13467">
        <v>94.643637683254994</v>
      </c>
      <c r="R13467">
        <v>2.87129768732875E-4</v>
      </c>
      <c r="S13467">
        <v>144.539115539406</v>
      </c>
      <c r="T13467">
        <v>215.89471654645001</v>
      </c>
      <c r="U13467">
        <v>360.43411921562398</v>
      </c>
      <c r="V13467">
        <v>93423.465057565001</v>
      </c>
      <c r="W13467">
        <v>8203.8068159010509</v>
      </c>
      <c r="X13467">
        <v>970.80547546514094</v>
      </c>
      <c r="Y13467">
        <v>27.460591768760001</v>
      </c>
      <c r="Z13467">
        <v>0.17356419059532999</v>
      </c>
      <c r="AA13467">
        <v>3924.1898893487501</v>
      </c>
      <c r="AB13467">
        <v>107.667519017524</v>
      </c>
      <c r="AC13467">
        <v>7.3702058959105496</v>
      </c>
      <c r="AD13467">
        <v>144.12346516311001</v>
      </c>
      <c r="AE13467">
        <v>5547</v>
      </c>
      <c r="AF13467">
        <v>44974.2683217593</v>
      </c>
    </row>
    <row r="13468" spans="1:32" x14ac:dyDescent="0.25">
      <c r="A13468" t="s">
        <v>32</v>
      </c>
      <c r="B13468">
        <v>1</v>
      </c>
      <c r="C13468" t="s">
        <v>345</v>
      </c>
      <c r="D13468">
        <v>239</v>
      </c>
      <c r="E13468" t="s">
        <v>34</v>
      </c>
      <c r="F13468" t="s">
        <v>35</v>
      </c>
      <c r="G13468" t="s">
        <v>46</v>
      </c>
      <c r="H13468" t="s">
        <v>201</v>
      </c>
      <c r="I13468" t="s">
        <v>56</v>
      </c>
      <c r="J13468" t="s">
        <v>345</v>
      </c>
      <c r="K13468">
        <v>36525</v>
      </c>
      <c r="L13468">
        <v>1999</v>
      </c>
      <c r="M13468" t="s">
        <v>57</v>
      </c>
      <c r="N13468">
        <v>200</v>
      </c>
      <c r="O13468">
        <v>6.5968322362380798</v>
      </c>
      <c r="P13468">
        <v>2.9502214155338899</v>
      </c>
      <c r="Q13468">
        <v>331.40516026974097</v>
      </c>
      <c r="R13468">
        <v>6.2483515106286395E-4</v>
      </c>
      <c r="S13468">
        <v>52.588511223963003</v>
      </c>
      <c r="T13468">
        <v>112.358553189906</v>
      </c>
      <c r="U13468">
        <v>164.94768924901999</v>
      </c>
      <c r="V13468">
        <v>93276.501423120804</v>
      </c>
      <c r="W13468">
        <v>7996.2273393754704</v>
      </c>
      <c r="X13468">
        <v>1241.6688789156999</v>
      </c>
      <c r="Y13468">
        <v>36.326403179130601</v>
      </c>
      <c r="Z13468">
        <v>0.220021949744098</v>
      </c>
      <c r="AA13468">
        <v>6220.49043842627</v>
      </c>
      <c r="AB13468">
        <v>177.18917657258999</v>
      </c>
      <c r="AC13468">
        <v>40.474050128656003</v>
      </c>
      <c r="AD13468">
        <v>206.80505560680399</v>
      </c>
      <c r="AE13468">
        <v>5547</v>
      </c>
      <c r="AF13468">
        <v>44974.270983796298</v>
      </c>
    </row>
    <row r="13469" spans="1:32" x14ac:dyDescent="0.25">
      <c r="A13469" t="s">
        <v>32</v>
      </c>
      <c r="B13469">
        <v>1</v>
      </c>
      <c r="C13469" t="s">
        <v>345</v>
      </c>
      <c r="D13469">
        <v>239</v>
      </c>
      <c r="E13469" t="s">
        <v>34</v>
      </c>
      <c r="F13469" t="s">
        <v>35</v>
      </c>
      <c r="G13469" t="s">
        <v>46</v>
      </c>
      <c r="H13469" t="s">
        <v>201</v>
      </c>
      <c r="I13469" t="s">
        <v>56</v>
      </c>
      <c r="J13469" t="s">
        <v>345</v>
      </c>
      <c r="K13469">
        <v>36891</v>
      </c>
      <c r="L13469">
        <v>2000</v>
      </c>
      <c r="M13469" t="s">
        <v>57</v>
      </c>
      <c r="N13469">
        <v>200</v>
      </c>
      <c r="O13469">
        <v>4.87032840346538</v>
      </c>
      <c r="P13469">
        <v>2.0704231216240498</v>
      </c>
      <c r="Q13469">
        <v>162.799028183031</v>
      </c>
      <c r="R13469">
        <v>7.2193429516800996E-4</v>
      </c>
      <c r="S13469">
        <v>72.950432259379198</v>
      </c>
      <c r="T13469">
        <v>97.618535076554807</v>
      </c>
      <c r="U13469">
        <v>170.56968927022899</v>
      </c>
      <c r="V13469">
        <v>93225.937200339598</v>
      </c>
      <c r="W13469">
        <v>8000.7405967894201</v>
      </c>
      <c r="X13469">
        <v>1287.1369045418601</v>
      </c>
      <c r="Y13469">
        <v>34.125208062003502</v>
      </c>
      <c r="Z13469">
        <v>0.28364188140930202</v>
      </c>
      <c r="AA13469">
        <v>6539.5090703330698</v>
      </c>
      <c r="AB13469">
        <v>169.58909262717799</v>
      </c>
      <c r="AC13469">
        <v>56.707077242354003</v>
      </c>
      <c r="AD13469">
        <v>174.05537397286199</v>
      </c>
      <c r="AE13469">
        <v>5571</v>
      </c>
      <c r="AF13469">
        <v>44974.273680555598</v>
      </c>
    </row>
    <row r="13470" spans="1:32" x14ac:dyDescent="0.25">
      <c r="A13470" t="s">
        <v>32</v>
      </c>
      <c r="B13470">
        <v>1</v>
      </c>
      <c r="C13470" t="s">
        <v>345</v>
      </c>
      <c r="D13470">
        <v>239</v>
      </c>
      <c r="E13470" t="s">
        <v>34</v>
      </c>
      <c r="F13470" t="s">
        <v>35</v>
      </c>
      <c r="G13470" t="s">
        <v>46</v>
      </c>
      <c r="H13470" t="s">
        <v>201</v>
      </c>
      <c r="I13470" t="s">
        <v>56</v>
      </c>
      <c r="J13470" t="s">
        <v>345</v>
      </c>
      <c r="K13470">
        <v>37256</v>
      </c>
      <c r="L13470">
        <v>2001</v>
      </c>
      <c r="M13470" t="s">
        <v>57</v>
      </c>
      <c r="N13470">
        <v>200</v>
      </c>
      <c r="O13470">
        <v>3.00475540000734</v>
      </c>
      <c r="P13470">
        <v>1.5403998886770001</v>
      </c>
      <c r="Q13470">
        <v>55.824878483172803</v>
      </c>
      <c r="R13470">
        <v>5.9746071361833897E-4</v>
      </c>
      <c r="S13470">
        <v>93.967063139084104</v>
      </c>
      <c r="T13470">
        <v>214.165195226843</v>
      </c>
      <c r="U13470">
        <v>308.13285582664003</v>
      </c>
      <c r="V13470">
        <v>93055.053824850504</v>
      </c>
      <c r="W13470">
        <v>8124.8094297109001</v>
      </c>
      <c r="X13470">
        <v>988.16642859135197</v>
      </c>
      <c r="Y13470">
        <v>27.151662456779999</v>
      </c>
      <c r="Z13470">
        <v>0.25085179179116701</v>
      </c>
      <c r="AA13470">
        <v>4953.8748005535399</v>
      </c>
      <c r="AB13470">
        <v>124.01103610248801</v>
      </c>
      <c r="AC13470">
        <v>24.910833767225299</v>
      </c>
      <c r="AD13470">
        <v>160.039683962281</v>
      </c>
      <c r="AE13470">
        <v>5547</v>
      </c>
      <c r="AF13470">
        <v>44974.276388888902</v>
      </c>
    </row>
    <row r="13471" spans="1:32" x14ac:dyDescent="0.25">
      <c r="A13471" t="s">
        <v>32</v>
      </c>
      <c r="B13471">
        <v>1</v>
      </c>
      <c r="C13471" t="s">
        <v>345</v>
      </c>
      <c r="D13471">
        <v>239</v>
      </c>
      <c r="E13471" t="s">
        <v>34</v>
      </c>
      <c r="F13471" t="s">
        <v>35</v>
      </c>
      <c r="G13471" t="s">
        <v>46</v>
      </c>
      <c r="H13471" t="s">
        <v>201</v>
      </c>
      <c r="I13471" t="s">
        <v>56</v>
      </c>
      <c r="J13471" t="s">
        <v>345</v>
      </c>
      <c r="K13471">
        <v>37621</v>
      </c>
      <c r="L13471">
        <v>2002</v>
      </c>
      <c r="M13471" t="s">
        <v>57</v>
      </c>
      <c r="N13471">
        <v>200</v>
      </c>
      <c r="O13471">
        <v>6.8858128019191396</v>
      </c>
      <c r="P13471">
        <v>2.7316542506522201</v>
      </c>
      <c r="Q13471">
        <v>235.96193998908299</v>
      </c>
      <c r="R13471">
        <v>8.0321508266922902E-4</v>
      </c>
      <c r="S13471">
        <v>57.613092738240702</v>
      </c>
      <c r="T13471">
        <v>158.60933589246901</v>
      </c>
      <c r="U13471">
        <v>216.22323184579199</v>
      </c>
      <c r="V13471">
        <v>92989.681395583102</v>
      </c>
      <c r="W13471">
        <v>8028.8187159878598</v>
      </c>
      <c r="X13471">
        <v>1319.2641250367401</v>
      </c>
      <c r="Y13471">
        <v>35.587251643645502</v>
      </c>
      <c r="Z13471">
        <v>0.30130975287592698</v>
      </c>
      <c r="AA13471">
        <v>7322.1683725103903</v>
      </c>
      <c r="AB13471">
        <v>190.644412588302</v>
      </c>
      <c r="AC13471">
        <v>71.272700683394703</v>
      </c>
      <c r="AD13471">
        <v>192.40861340232499</v>
      </c>
      <c r="AE13471">
        <v>5547</v>
      </c>
      <c r="AF13471">
        <v>44974.279097222199</v>
      </c>
    </row>
    <row r="13472" spans="1:32" x14ac:dyDescent="0.25">
      <c r="A13472" t="s">
        <v>32</v>
      </c>
      <c r="B13472">
        <v>1</v>
      </c>
      <c r="C13472" t="s">
        <v>345</v>
      </c>
      <c r="D13472">
        <v>239</v>
      </c>
      <c r="E13472" t="s">
        <v>34</v>
      </c>
      <c r="F13472" t="s">
        <v>35</v>
      </c>
      <c r="G13472" t="s">
        <v>46</v>
      </c>
      <c r="H13472" t="s">
        <v>201</v>
      </c>
      <c r="I13472" t="s">
        <v>56</v>
      </c>
      <c r="J13472" t="s">
        <v>345</v>
      </c>
      <c r="K13472">
        <v>37986</v>
      </c>
      <c r="L13472">
        <v>2003</v>
      </c>
      <c r="M13472" t="s">
        <v>57</v>
      </c>
      <c r="N13472">
        <v>200</v>
      </c>
      <c r="O13472">
        <v>4.0156587918967599</v>
      </c>
      <c r="P13472">
        <v>1.8307836716054899</v>
      </c>
      <c r="Q13472">
        <v>133.93202995664899</v>
      </c>
      <c r="R13472">
        <v>3.0864772714383099E-4</v>
      </c>
      <c r="S13472">
        <v>103.32607111507301</v>
      </c>
      <c r="T13472">
        <v>166.801775680622</v>
      </c>
      <c r="U13472">
        <v>270.128155443423</v>
      </c>
      <c r="V13472">
        <v>92809.708214508602</v>
      </c>
      <c r="W13472">
        <v>8066.4512659926604</v>
      </c>
      <c r="X13472">
        <v>1155.7819068242</v>
      </c>
      <c r="Y13472">
        <v>32.841631054117599</v>
      </c>
      <c r="Z13472">
        <v>0.20959120882384999</v>
      </c>
      <c r="AA13472">
        <v>5287.4161733372603</v>
      </c>
      <c r="AB13472">
        <v>142.63247201298901</v>
      </c>
      <c r="AC13472">
        <v>16.6259277088723</v>
      </c>
      <c r="AD13472">
        <v>154.80164858305301</v>
      </c>
      <c r="AE13472">
        <v>5547</v>
      </c>
      <c r="AF13472">
        <v>44974.2817939815</v>
      </c>
    </row>
    <row r="13473" spans="1:32" x14ac:dyDescent="0.25">
      <c r="A13473" t="s">
        <v>32</v>
      </c>
      <c r="B13473">
        <v>1</v>
      </c>
      <c r="C13473" t="s">
        <v>345</v>
      </c>
      <c r="D13473">
        <v>239</v>
      </c>
      <c r="E13473" t="s">
        <v>34</v>
      </c>
      <c r="F13473" t="s">
        <v>35</v>
      </c>
      <c r="G13473" t="s">
        <v>46</v>
      </c>
      <c r="H13473" t="s">
        <v>201</v>
      </c>
      <c r="I13473" t="s">
        <v>56</v>
      </c>
      <c r="J13473" t="s">
        <v>345</v>
      </c>
      <c r="K13473">
        <v>38352</v>
      </c>
      <c r="L13473">
        <v>2004</v>
      </c>
      <c r="M13473" t="s">
        <v>57</v>
      </c>
      <c r="N13473">
        <v>200</v>
      </c>
      <c r="O13473">
        <v>5.9696247176253801</v>
      </c>
      <c r="P13473">
        <v>2.5079947116989301</v>
      </c>
      <c r="Q13473">
        <v>224.321119033266</v>
      </c>
      <c r="R13473">
        <v>2.10530709885619E-3</v>
      </c>
      <c r="S13473">
        <v>56.901621527309203</v>
      </c>
      <c r="T13473">
        <v>135.174881549171</v>
      </c>
      <c r="U13473">
        <v>192.078608383579</v>
      </c>
      <c r="V13473">
        <v>92762.360529519894</v>
      </c>
      <c r="W13473">
        <v>7987.2058992490702</v>
      </c>
      <c r="X13473">
        <v>1233.78681122885</v>
      </c>
      <c r="Y13473">
        <v>35.974632335584602</v>
      </c>
      <c r="Z13473">
        <v>0.19053785265408901</v>
      </c>
      <c r="AA13473">
        <v>4649.2653521207303</v>
      </c>
      <c r="AB13473">
        <v>133.335215486961</v>
      </c>
      <c r="AC13473">
        <v>28.8876366946449</v>
      </c>
      <c r="AD13473">
        <v>206.22580379841401</v>
      </c>
      <c r="AE13473">
        <v>5571</v>
      </c>
      <c r="AF13473">
        <v>44974.284502314797</v>
      </c>
    </row>
    <row r="13474" spans="1:32" x14ac:dyDescent="0.25">
      <c r="A13474" t="s">
        <v>32</v>
      </c>
      <c r="B13474">
        <v>1</v>
      </c>
      <c r="C13474" t="s">
        <v>345</v>
      </c>
      <c r="D13474">
        <v>239</v>
      </c>
      <c r="E13474" t="s">
        <v>34</v>
      </c>
      <c r="F13474" t="s">
        <v>35</v>
      </c>
      <c r="G13474" t="s">
        <v>46</v>
      </c>
      <c r="H13474" t="s">
        <v>201</v>
      </c>
      <c r="I13474" t="s">
        <v>56</v>
      </c>
      <c r="J13474" t="s">
        <v>345</v>
      </c>
      <c r="K13474">
        <v>38717</v>
      </c>
      <c r="L13474">
        <v>2005</v>
      </c>
      <c r="M13474" t="s">
        <v>57</v>
      </c>
      <c r="N13474">
        <v>200</v>
      </c>
      <c r="O13474">
        <v>2.0540736314517201</v>
      </c>
      <c r="P13474">
        <v>1.2600680755926901</v>
      </c>
      <c r="Q13474">
        <v>31.197737328494199</v>
      </c>
      <c r="R13474">
        <v>2.4272432456703399E-4</v>
      </c>
      <c r="S13474">
        <v>95.668426703275699</v>
      </c>
      <c r="T13474">
        <v>261.43332311805398</v>
      </c>
      <c r="U13474">
        <v>357.10199254565401</v>
      </c>
      <c r="V13474">
        <v>92631.523435184703</v>
      </c>
      <c r="W13474">
        <v>8141.0740949010997</v>
      </c>
      <c r="X13474">
        <v>1196.32637055799</v>
      </c>
      <c r="Y13474">
        <v>34.570900586174197</v>
      </c>
      <c r="Z13474">
        <v>0.242811822825653</v>
      </c>
      <c r="AA13474">
        <v>6235.90002944156</v>
      </c>
      <c r="AB13474">
        <v>171.63686880664699</v>
      </c>
      <c r="AC13474">
        <v>33.307892122837103</v>
      </c>
      <c r="AD13474">
        <v>158.599853830141</v>
      </c>
      <c r="AE13474">
        <v>5547</v>
      </c>
      <c r="AF13474">
        <v>44974.287222222199</v>
      </c>
    </row>
    <row r="13475" spans="1:32" x14ac:dyDescent="0.25">
      <c r="A13475" t="s">
        <v>32</v>
      </c>
      <c r="B13475">
        <v>1</v>
      </c>
      <c r="C13475" t="s">
        <v>345</v>
      </c>
      <c r="D13475">
        <v>239</v>
      </c>
      <c r="E13475" t="s">
        <v>34</v>
      </c>
      <c r="F13475" t="s">
        <v>35</v>
      </c>
      <c r="G13475" t="s">
        <v>46</v>
      </c>
      <c r="H13475" t="s">
        <v>201</v>
      </c>
      <c r="I13475" t="s">
        <v>56</v>
      </c>
      <c r="J13475" t="s">
        <v>345</v>
      </c>
      <c r="K13475">
        <v>39082</v>
      </c>
      <c r="L13475">
        <v>2006</v>
      </c>
      <c r="M13475" t="s">
        <v>57</v>
      </c>
      <c r="N13475">
        <v>200</v>
      </c>
      <c r="O13475">
        <v>9.2683064614314503</v>
      </c>
      <c r="P13475">
        <v>3.4808746498547598</v>
      </c>
      <c r="Q13475">
        <v>377.225155542263</v>
      </c>
      <c r="R13475">
        <v>1.5691961006037E-3</v>
      </c>
      <c r="S13475">
        <v>48.611305007957</v>
      </c>
      <c r="T13475">
        <v>107.399011734464</v>
      </c>
      <c r="U13475">
        <v>156.011885938522</v>
      </c>
      <c r="V13475">
        <v>92562.328418339297</v>
      </c>
      <c r="W13475">
        <v>7935.5487618112002</v>
      </c>
      <c r="X13475">
        <v>1195.17895834147</v>
      </c>
      <c r="Y13475">
        <v>34.870392197356701</v>
      </c>
      <c r="Z13475">
        <v>0.245837618506831</v>
      </c>
      <c r="AA13475">
        <v>4292.0809060613001</v>
      </c>
      <c r="AB13475">
        <v>117.105856346083</v>
      </c>
      <c r="AC13475">
        <v>47.5039734798602</v>
      </c>
      <c r="AD13475">
        <v>163.418540224785</v>
      </c>
      <c r="AE13475">
        <v>5547</v>
      </c>
      <c r="AF13475">
        <v>44974.289976851898</v>
      </c>
    </row>
    <row r="13476" spans="1:32" x14ac:dyDescent="0.25">
      <c r="A13476" t="s">
        <v>32</v>
      </c>
      <c r="B13476">
        <v>1</v>
      </c>
      <c r="C13476" t="s">
        <v>345</v>
      </c>
      <c r="D13476">
        <v>239</v>
      </c>
      <c r="E13476" t="s">
        <v>34</v>
      </c>
      <c r="F13476" t="s">
        <v>35</v>
      </c>
      <c r="G13476" t="s">
        <v>46</v>
      </c>
      <c r="H13476" t="s">
        <v>201</v>
      </c>
      <c r="I13476" t="s">
        <v>56</v>
      </c>
      <c r="J13476" t="s">
        <v>345</v>
      </c>
      <c r="K13476">
        <v>39447</v>
      </c>
      <c r="L13476">
        <v>2007</v>
      </c>
      <c r="M13476" t="s">
        <v>57</v>
      </c>
      <c r="N13476">
        <v>200</v>
      </c>
      <c r="O13476">
        <v>3.09208833352052</v>
      </c>
      <c r="P13476">
        <v>1.6104509359773</v>
      </c>
      <c r="Q13476">
        <v>107.537234103484</v>
      </c>
      <c r="R13476">
        <v>2.75716262805002E-4</v>
      </c>
      <c r="S13476">
        <v>63.521808637596898</v>
      </c>
      <c r="T13476">
        <v>162.49446563585099</v>
      </c>
      <c r="U13476">
        <v>226.01654998971</v>
      </c>
      <c r="V13476">
        <v>92457.293413217398</v>
      </c>
      <c r="W13476">
        <v>7997.3809149930103</v>
      </c>
      <c r="X13476">
        <v>1244.61012895254</v>
      </c>
      <c r="Y13476">
        <v>35.097820773036801</v>
      </c>
      <c r="Z13476">
        <v>0.31517939312222099</v>
      </c>
      <c r="AA13476">
        <v>6235.9670591317699</v>
      </c>
      <c r="AB13476">
        <v>170.037010901804</v>
      </c>
      <c r="AC13476">
        <v>50.828869519811299</v>
      </c>
      <c r="AD13476">
        <v>175.33259735101501</v>
      </c>
      <c r="AE13476">
        <v>5547</v>
      </c>
      <c r="AF13476">
        <v>44974.292696759301</v>
      </c>
    </row>
    <row r="13477" spans="1:32" x14ac:dyDescent="0.25">
      <c r="A13477" t="s">
        <v>32</v>
      </c>
      <c r="B13477">
        <v>1</v>
      </c>
      <c r="C13477" t="s">
        <v>345</v>
      </c>
      <c r="D13477">
        <v>239</v>
      </c>
      <c r="E13477" t="s">
        <v>34</v>
      </c>
      <c r="F13477" t="s">
        <v>35</v>
      </c>
      <c r="G13477" t="s">
        <v>46</v>
      </c>
      <c r="H13477" t="s">
        <v>201</v>
      </c>
      <c r="I13477" t="s">
        <v>56</v>
      </c>
      <c r="J13477" t="s">
        <v>345</v>
      </c>
      <c r="K13477">
        <v>39813</v>
      </c>
      <c r="L13477">
        <v>2008</v>
      </c>
      <c r="M13477" t="s">
        <v>57</v>
      </c>
      <c r="N13477">
        <v>200</v>
      </c>
      <c r="O13477">
        <v>7.0182656584250998</v>
      </c>
      <c r="P13477">
        <v>2.4924556850959001</v>
      </c>
      <c r="Q13477">
        <v>247.86960599064801</v>
      </c>
      <c r="R13477">
        <v>6.4709850398447202E-4</v>
      </c>
      <c r="S13477">
        <v>78.852199763468207</v>
      </c>
      <c r="T13477">
        <v>82.159569403743802</v>
      </c>
      <c r="U13477">
        <v>161.01241626571601</v>
      </c>
      <c r="V13477">
        <v>92325.799029673493</v>
      </c>
      <c r="W13477">
        <v>7920.8394475678497</v>
      </c>
      <c r="X13477">
        <v>1189.73919690815</v>
      </c>
      <c r="Y13477">
        <v>34.183438542210197</v>
      </c>
      <c r="Z13477">
        <v>0.23570428048343101</v>
      </c>
      <c r="AA13477">
        <v>4864.5124311229702</v>
      </c>
      <c r="AB13477">
        <v>133.22359761598901</v>
      </c>
      <c r="AC13477">
        <v>28.034886101583201</v>
      </c>
      <c r="AD13477">
        <v>161.425304856732</v>
      </c>
      <c r="AE13477">
        <v>5571</v>
      </c>
      <c r="AF13477">
        <v>44974.295439814799</v>
      </c>
    </row>
    <row r="13478" spans="1:32" x14ac:dyDescent="0.25">
      <c r="A13478" t="s">
        <v>32</v>
      </c>
      <c r="B13478">
        <v>1</v>
      </c>
      <c r="C13478" t="s">
        <v>345</v>
      </c>
      <c r="D13478">
        <v>239</v>
      </c>
      <c r="E13478" t="s">
        <v>34</v>
      </c>
      <c r="F13478" t="s">
        <v>35</v>
      </c>
      <c r="G13478" t="s">
        <v>46</v>
      </c>
      <c r="H13478" t="s">
        <v>201</v>
      </c>
      <c r="I13478" t="s">
        <v>56</v>
      </c>
      <c r="J13478" t="s">
        <v>345</v>
      </c>
      <c r="K13478">
        <v>40178</v>
      </c>
      <c r="L13478">
        <v>2009</v>
      </c>
      <c r="M13478" t="s">
        <v>57</v>
      </c>
      <c r="N13478">
        <v>200</v>
      </c>
      <c r="O13478">
        <v>4.1954710443754397</v>
      </c>
      <c r="P13478">
        <v>1.8365539023619699</v>
      </c>
      <c r="Q13478">
        <v>140.51844349602899</v>
      </c>
      <c r="R13478">
        <v>4.1092631242212998E-4</v>
      </c>
      <c r="S13478">
        <v>86.522823378815104</v>
      </c>
      <c r="T13478">
        <v>116.09728923735599</v>
      </c>
      <c r="U13478">
        <v>202.62052354248399</v>
      </c>
      <c r="V13478">
        <v>92246.044549615501</v>
      </c>
      <c r="W13478">
        <v>7956.9019502110496</v>
      </c>
      <c r="X13478">
        <v>1241.7249406695901</v>
      </c>
      <c r="Y13478">
        <v>34.116114838306601</v>
      </c>
      <c r="Z13478">
        <v>0.26199304000918899</v>
      </c>
      <c r="AA13478">
        <v>5684.32595112336</v>
      </c>
      <c r="AB13478">
        <v>150.460325527794</v>
      </c>
      <c r="AC13478">
        <v>36.492426582457703</v>
      </c>
      <c r="AD13478">
        <v>164.01329420019101</v>
      </c>
      <c r="AE13478">
        <v>5547</v>
      </c>
      <c r="AF13478">
        <v>44974.298171296301</v>
      </c>
    </row>
    <row r="13479" spans="1:32" x14ac:dyDescent="0.25">
      <c r="A13479" t="s">
        <v>32</v>
      </c>
      <c r="B13479">
        <v>1</v>
      </c>
      <c r="C13479" t="s">
        <v>345</v>
      </c>
      <c r="D13479">
        <v>239</v>
      </c>
      <c r="E13479" t="s">
        <v>34</v>
      </c>
      <c r="F13479" t="s">
        <v>35</v>
      </c>
      <c r="G13479" t="s">
        <v>46</v>
      </c>
      <c r="H13479" t="s">
        <v>201</v>
      </c>
      <c r="I13479" t="s">
        <v>56</v>
      </c>
      <c r="J13479" t="s">
        <v>345</v>
      </c>
      <c r="K13479">
        <v>40543</v>
      </c>
      <c r="L13479">
        <v>2010</v>
      </c>
      <c r="M13479" t="s">
        <v>57</v>
      </c>
      <c r="N13479">
        <v>200</v>
      </c>
      <c r="O13479">
        <v>8.8480467506841798</v>
      </c>
      <c r="P13479">
        <v>2.8246768701391698</v>
      </c>
      <c r="Q13479">
        <v>236.80590587472599</v>
      </c>
      <c r="R13479">
        <v>1.5013162292028801E-4</v>
      </c>
      <c r="S13479">
        <v>116.959946138104</v>
      </c>
      <c r="T13479">
        <v>110.201422607537</v>
      </c>
      <c r="U13479">
        <v>227.161518877264</v>
      </c>
      <c r="V13479">
        <v>92059.787211364703</v>
      </c>
      <c r="W13479">
        <v>7964.01303243864</v>
      </c>
      <c r="X13479">
        <v>915.59777563697401</v>
      </c>
      <c r="Y13479">
        <v>25.5009617578527</v>
      </c>
      <c r="Z13479">
        <v>0.246214101264636</v>
      </c>
      <c r="AA13479">
        <v>2776.5093459217801</v>
      </c>
      <c r="AB13479">
        <v>67.355525878281298</v>
      </c>
      <c r="AC13479">
        <v>24.4083875632485</v>
      </c>
      <c r="AD13479">
        <v>94.970717576691897</v>
      </c>
      <c r="AE13479">
        <v>5547</v>
      </c>
      <c r="AF13479">
        <v>44974.300868055601</v>
      </c>
    </row>
    <row r="13480" spans="1:32" x14ac:dyDescent="0.25">
      <c r="A13480" t="s">
        <v>32</v>
      </c>
      <c r="B13480">
        <v>1</v>
      </c>
      <c r="C13480" t="s">
        <v>345</v>
      </c>
      <c r="D13480">
        <v>239</v>
      </c>
      <c r="E13480" t="s">
        <v>34</v>
      </c>
      <c r="F13480" t="s">
        <v>35</v>
      </c>
      <c r="G13480" t="s">
        <v>46</v>
      </c>
      <c r="H13480" t="s">
        <v>201</v>
      </c>
      <c r="I13480" t="s">
        <v>56</v>
      </c>
      <c r="J13480" t="s">
        <v>345</v>
      </c>
      <c r="K13480">
        <v>40908</v>
      </c>
      <c r="L13480">
        <v>2011</v>
      </c>
      <c r="M13480" t="s">
        <v>57</v>
      </c>
      <c r="N13480">
        <v>200</v>
      </c>
      <c r="O13480">
        <v>5.95483121862957</v>
      </c>
      <c r="P13480">
        <v>2.57666760507857</v>
      </c>
      <c r="Q13480">
        <v>148.444375928276</v>
      </c>
      <c r="R13480">
        <v>9.02320367203728E-4</v>
      </c>
      <c r="S13480">
        <v>51.262889138291499</v>
      </c>
      <c r="T13480">
        <v>160.08613026454199</v>
      </c>
      <c r="U13480">
        <v>211.34992172320099</v>
      </c>
      <c r="V13480">
        <v>91988.496625968997</v>
      </c>
      <c r="W13480">
        <v>7942.95748461736</v>
      </c>
      <c r="X13480">
        <v>1255.4108174176899</v>
      </c>
      <c r="Y13480">
        <v>35.731946396313603</v>
      </c>
      <c r="Z13480">
        <v>0.24034422688104901</v>
      </c>
      <c r="AA13480">
        <v>5711.0490351429798</v>
      </c>
      <c r="AB13480">
        <v>161.35547816992201</v>
      </c>
      <c r="AC13480">
        <v>43.584802517966203</v>
      </c>
      <c r="AD13480">
        <v>213.02153222383799</v>
      </c>
      <c r="AE13480">
        <v>5547</v>
      </c>
      <c r="AF13480">
        <v>44974.303587962997</v>
      </c>
    </row>
    <row r="13481" spans="1:32" x14ac:dyDescent="0.25">
      <c r="A13481" t="s">
        <v>32</v>
      </c>
      <c r="B13481">
        <v>1</v>
      </c>
      <c r="C13481" t="s">
        <v>345</v>
      </c>
      <c r="D13481">
        <v>239</v>
      </c>
      <c r="E13481" t="s">
        <v>34</v>
      </c>
      <c r="F13481" t="s">
        <v>35</v>
      </c>
      <c r="G13481" t="s">
        <v>46</v>
      </c>
      <c r="H13481" t="s">
        <v>201</v>
      </c>
      <c r="I13481" t="s">
        <v>56</v>
      </c>
      <c r="J13481" t="s">
        <v>345</v>
      </c>
      <c r="K13481">
        <v>41274</v>
      </c>
      <c r="L13481">
        <v>2012</v>
      </c>
      <c r="M13481" t="s">
        <v>57</v>
      </c>
      <c r="N13481">
        <v>200</v>
      </c>
      <c r="O13481">
        <v>3.8628047669751799</v>
      </c>
      <c r="P13481">
        <v>1.7804932031263401</v>
      </c>
      <c r="Q13481">
        <v>189.155725906002</v>
      </c>
      <c r="R13481">
        <v>4.18297073876863E-4</v>
      </c>
      <c r="S13481">
        <v>76.3631438481478</v>
      </c>
      <c r="T13481">
        <v>124.77308595518799</v>
      </c>
      <c r="U13481">
        <v>201.13664810041001</v>
      </c>
      <c r="V13481">
        <v>91936.990318766897</v>
      </c>
      <c r="W13481">
        <v>7930.07660160249</v>
      </c>
      <c r="X13481">
        <v>1189.9836251609499</v>
      </c>
      <c r="Y13481">
        <v>33.5376458647522</v>
      </c>
      <c r="Z13481">
        <v>0.30118306164478398</v>
      </c>
      <c r="AA13481">
        <v>5974.59247478824</v>
      </c>
      <c r="AB13481">
        <v>157.492655760757</v>
      </c>
      <c r="AC13481">
        <v>43.087531009766799</v>
      </c>
      <c r="AD13481">
        <v>165.17883844436801</v>
      </c>
      <c r="AE13481">
        <v>5571</v>
      </c>
      <c r="AF13481">
        <v>44974.306342592601</v>
      </c>
    </row>
    <row r="13482" spans="1:32" x14ac:dyDescent="0.25">
      <c r="A13482" t="s">
        <v>32</v>
      </c>
      <c r="B13482">
        <v>1</v>
      </c>
      <c r="C13482" t="s">
        <v>345</v>
      </c>
      <c r="D13482">
        <v>239</v>
      </c>
      <c r="E13482" t="s">
        <v>34</v>
      </c>
      <c r="F13482" t="s">
        <v>35</v>
      </c>
      <c r="G13482" t="s">
        <v>46</v>
      </c>
      <c r="H13482" t="s">
        <v>201</v>
      </c>
      <c r="I13482" t="s">
        <v>56</v>
      </c>
      <c r="J13482" t="s">
        <v>345</v>
      </c>
      <c r="K13482">
        <v>41639</v>
      </c>
      <c r="L13482">
        <v>2013</v>
      </c>
      <c r="M13482" t="s">
        <v>57</v>
      </c>
      <c r="N13482">
        <v>200</v>
      </c>
      <c r="O13482">
        <v>7.7074828542064804</v>
      </c>
      <c r="P13482">
        <v>2.7839086501422199</v>
      </c>
      <c r="Q13482">
        <v>220.867825797953</v>
      </c>
      <c r="R13482">
        <v>2.1822255570445799E-4</v>
      </c>
      <c r="S13482">
        <v>83.980319539894396</v>
      </c>
      <c r="T13482">
        <v>116.573948821949</v>
      </c>
      <c r="U13482">
        <v>200.55448658439801</v>
      </c>
      <c r="V13482">
        <v>91805.610530965598</v>
      </c>
      <c r="W13482">
        <v>7918.0869721546896</v>
      </c>
      <c r="X13482">
        <v>1117.9192747147999</v>
      </c>
      <c r="Y13482">
        <v>31.119378255059299</v>
      </c>
      <c r="Z13482">
        <v>0.261294845019026</v>
      </c>
      <c r="AA13482">
        <v>4264.2707233422898</v>
      </c>
      <c r="AB13482">
        <v>116.181019907277</v>
      </c>
      <c r="AC13482">
        <v>30.288071647190598</v>
      </c>
      <c r="AD13482">
        <v>134.73124598814999</v>
      </c>
      <c r="AE13482">
        <v>5547</v>
      </c>
      <c r="AF13482">
        <v>44974.309016203697</v>
      </c>
    </row>
    <row r="13483" spans="1:32" x14ac:dyDescent="0.25">
      <c r="A13483" t="s">
        <v>32</v>
      </c>
      <c r="B13483">
        <v>1</v>
      </c>
      <c r="C13483" t="s">
        <v>345</v>
      </c>
      <c r="D13483">
        <v>239</v>
      </c>
      <c r="E13483" t="s">
        <v>34</v>
      </c>
      <c r="F13483" t="s">
        <v>35</v>
      </c>
      <c r="G13483" t="s">
        <v>46</v>
      </c>
      <c r="H13483" t="s">
        <v>201</v>
      </c>
      <c r="I13483" t="s">
        <v>56</v>
      </c>
      <c r="J13483" t="s">
        <v>345</v>
      </c>
      <c r="K13483">
        <v>42004</v>
      </c>
      <c r="L13483">
        <v>2014</v>
      </c>
      <c r="M13483" t="s">
        <v>57</v>
      </c>
      <c r="N13483">
        <v>200</v>
      </c>
      <c r="O13483">
        <v>6.2829896337619697</v>
      </c>
      <c r="P13483">
        <v>2.3364547033092</v>
      </c>
      <c r="Q13483">
        <v>171.20423504769099</v>
      </c>
      <c r="R13483">
        <v>5.3170007109682902E-4</v>
      </c>
      <c r="S13483">
        <v>103.208249471565</v>
      </c>
      <c r="T13483">
        <v>117.107058873339</v>
      </c>
      <c r="U13483">
        <v>220.315840044975</v>
      </c>
      <c r="V13483">
        <v>91720.677346412005</v>
      </c>
      <c r="W13483">
        <v>7931.3413000380096</v>
      </c>
      <c r="X13483">
        <v>1198.5469997814</v>
      </c>
      <c r="Y13483">
        <v>31.208928587987799</v>
      </c>
      <c r="Z13483">
        <v>0.251976078616306</v>
      </c>
      <c r="AA13483">
        <v>4440.1605212119202</v>
      </c>
      <c r="AB13483">
        <v>118.485286221259</v>
      </c>
      <c r="AC13483">
        <v>26.315806733806799</v>
      </c>
      <c r="AD13483">
        <v>154.92235890261301</v>
      </c>
      <c r="AE13483">
        <v>5547</v>
      </c>
      <c r="AF13483">
        <v>44974.311574074098</v>
      </c>
    </row>
    <row r="13484" spans="1:32" x14ac:dyDescent="0.25">
      <c r="A13484" t="s">
        <v>32</v>
      </c>
      <c r="B13484">
        <v>1</v>
      </c>
      <c r="C13484" t="s">
        <v>345</v>
      </c>
      <c r="D13484">
        <v>239</v>
      </c>
      <c r="E13484" t="s">
        <v>34</v>
      </c>
      <c r="F13484" t="s">
        <v>35</v>
      </c>
      <c r="G13484" t="s">
        <v>46</v>
      </c>
      <c r="H13484" t="s">
        <v>201</v>
      </c>
      <c r="I13484" t="s">
        <v>56</v>
      </c>
      <c r="J13484" t="s">
        <v>345</v>
      </c>
      <c r="K13484">
        <v>42369</v>
      </c>
      <c r="L13484">
        <v>2015</v>
      </c>
      <c r="M13484" t="s">
        <v>57</v>
      </c>
      <c r="N13484">
        <v>200</v>
      </c>
      <c r="O13484">
        <v>5.4881156250036698</v>
      </c>
      <c r="P13484">
        <v>2.23012302557771</v>
      </c>
      <c r="Q13484">
        <v>105.644792190752</v>
      </c>
      <c r="R13484">
        <v>2.2008219005481601E-4</v>
      </c>
      <c r="S13484">
        <v>107.26807912573901</v>
      </c>
      <c r="T13484">
        <v>202.355098630405</v>
      </c>
      <c r="U13484">
        <v>309.62339783833397</v>
      </c>
      <c r="V13484">
        <v>91478.147864147802</v>
      </c>
      <c r="W13484">
        <v>7996.4019126039002</v>
      </c>
      <c r="X13484">
        <v>1086.99782631895</v>
      </c>
      <c r="Y13484">
        <v>32.834799907862802</v>
      </c>
      <c r="Z13484">
        <v>0.17494819036509501</v>
      </c>
      <c r="AA13484">
        <v>3997.3906688386401</v>
      </c>
      <c r="AB13484">
        <v>124.16502530424</v>
      </c>
      <c r="AC13484">
        <v>13.0562493693704</v>
      </c>
      <c r="AD13484">
        <v>158.10637095480601</v>
      </c>
      <c r="AE13484">
        <v>5547</v>
      </c>
      <c r="AF13484">
        <v>44974.314143518503</v>
      </c>
    </row>
    <row r="13485" spans="1:32" x14ac:dyDescent="0.25">
      <c r="A13485" t="s">
        <v>32</v>
      </c>
      <c r="B13485">
        <v>1</v>
      </c>
      <c r="C13485" t="s">
        <v>345</v>
      </c>
      <c r="D13485">
        <v>239</v>
      </c>
      <c r="E13485" t="s">
        <v>34</v>
      </c>
      <c r="F13485" t="s">
        <v>35</v>
      </c>
      <c r="G13485" t="s">
        <v>46</v>
      </c>
      <c r="H13485" t="s">
        <v>201</v>
      </c>
      <c r="I13485" t="s">
        <v>56</v>
      </c>
      <c r="J13485" t="s">
        <v>345</v>
      </c>
      <c r="K13485">
        <v>42735</v>
      </c>
      <c r="L13485">
        <v>2016</v>
      </c>
      <c r="M13485" t="s">
        <v>57</v>
      </c>
      <c r="N13485">
        <v>200</v>
      </c>
      <c r="O13485">
        <v>4.07021008482974</v>
      </c>
      <c r="P13485">
        <v>1.9680470536236601</v>
      </c>
      <c r="Q13485">
        <v>98.884159702316893</v>
      </c>
      <c r="R13485">
        <v>3.5928523686272902E-4</v>
      </c>
      <c r="S13485">
        <v>73.297182939632293</v>
      </c>
      <c r="T13485">
        <v>291.29538424132801</v>
      </c>
      <c r="U13485">
        <v>364.59292646619798</v>
      </c>
      <c r="V13485">
        <v>91409.1476988262</v>
      </c>
      <c r="W13485">
        <v>8046.6666236682704</v>
      </c>
      <c r="X13485">
        <v>1202.79361350665</v>
      </c>
      <c r="Y13485">
        <v>35.218449779295199</v>
      </c>
      <c r="Z13485">
        <v>0.26695796837187302</v>
      </c>
      <c r="AA13485">
        <v>5694.2348186201598</v>
      </c>
      <c r="AB13485">
        <v>153.38088264713801</v>
      </c>
      <c r="AC13485">
        <v>38.224389899213598</v>
      </c>
      <c r="AD13485">
        <v>201.22470916112499</v>
      </c>
      <c r="AE13485">
        <v>5571</v>
      </c>
      <c r="AF13485">
        <v>44974.316712963002</v>
      </c>
    </row>
    <row r="13486" spans="1:32" x14ac:dyDescent="0.25">
      <c r="A13486" t="s">
        <v>32</v>
      </c>
      <c r="B13486">
        <v>1</v>
      </c>
      <c r="C13486" t="s">
        <v>345</v>
      </c>
      <c r="D13486">
        <v>239</v>
      </c>
      <c r="E13486" t="s">
        <v>34</v>
      </c>
      <c r="F13486" t="s">
        <v>35</v>
      </c>
      <c r="G13486" t="s">
        <v>46</v>
      </c>
      <c r="H13486" t="s">
        <v>201</v>
      </c>
      <c r="I13486" t="s">
        <v>56</v>
      </c>
      <c r="J13486" t="s">
        <v>345</v>
      </c>
      <c r="K13486">
        <v>43100</v>
      </c>
      <c r="L13486">
        <v>2017</v>
      </c>
      <c r="M13486" t="s">
        <v>57</v>
      </c>
      <c r="N13486">
        <v>200</v>
      </c>
      <c r="O13486">
        <v>8.6774124752550907</v>
      </c>
      <c r="P13486">
        <v>3.09844865754265</v>
      </c>
      <c r="Q13486">
        <v>376.17158955085</v>
      </c>
      <c r="R13486">
        <v>1.13871564245663E-4</v>
      </c>
      <c r="S13486">
        <v>99.456981710258006</v>
      </c>
      <c r="T13486">
        <v>81.486523213804901</v>
      </c>
      <c r="U13486">
        <v>180.943618795627</v>
      </c>
      <c r="V13486">
        <v>91259.553344900996</v>
      </c>
      <c r="W13486">
        <v>7849.5220861703701</v>
      </c>
      <c r="X13486">
        <v>1184.6612609128899</v>
      </c>
      <c r="Y13486">
        <v>30.643835561454999</v>
      </c>
      <c r="Z13486">
        <v>0.23487796765796701</v>
      </c>
      <c r="AA13486">
        <v>5279.64985671469</v>
      </c>
      <c r="AB13486">
        <v>134.02136052351599</v>
      </c>
      <c r="AC13486">
        <v>27.439590585864899</v>
      </c>
      <c r="AD13486">
        <v>144.87021939870701</v>
      </c>
      <c r="AE13486">
        <v>5547</v>
      </c>
      <c r="AF13486">
        <v>44974.319108796299</v>
      </c>
    </row>
    <row r="13487" spans="1:32" x14ac:dyDescent="0.25">
      <c r="A13487" t="s">
        <v>32</v>
      </c>
      <c r="B13487">
        <v>1</v>
      </c>
      <c r="C13487" t="s">
        <v>345</v>
      </c>
      <c r="D13487">
        <v>239</v>
      </c>
      <c r="E13487" t="s">
        <v>34</v>
      </c>
      <c r="F13487" t="s">
        <v>35</v>
      </c>
      <c r="G13487" t="s">
        <v>46</v>
      </c>
      <c r="H13487" t="s">
        <v>201</v>
      </c>
      <c r="I13487" t="s">
        <v>56</v>
      </c>
      <c r="J13487" t="s">
        <v>345</v>
      </c>
      <c r="K13487">
        <v>43465</v>
      </c>
      <c r="L13487">
        <v>2018</v>
      </c>
      <c r="M13487" t="s">
        <v>57</v>
      </c>
      <c r="N13487">
        <v>200</v>
      </c>
      <c r="O13487">
        <v>6.6521697484057496</v>
      </c>
      <c r="P13487">
        <v>2.54973257384786</v>
      </c>
      <c r="Q13487">
        <v>126.226979589922</v>
      </c>
      <c r="R13487">
        <v>1.09983356941163E-3</v>
      </c>
      <c r="S13487">
        <v>42.945262931848497</v>
      </c>
      <c r="T13487">
        <v>139.88084699951901</v>
      </c>
      <c r="U13487">
        <v>182.82720976493701</v>
      </c>
      <c r="V13487">
        <v>91209.9936923895</v>
      </c>
      <c r="W13487">
        <v>7848.7215834991703</v>
      </c>
      <c r="X13487">
        <v>1350.7129520753299</v>
      </c>
      <c r="Y13487">
        <v>35.7550356138468</v>
      </c>
      <c r="Z13487">
        <v>0.32668730394691298</v>
      </c>
      <c r="AA13487">
        <v>7899.4770907684797</v>
      </c>
      <c r="AB13487">
        <v>207.47795821942199</v>
      </c>
      <c r="AC13487">
        <v>86.9825620991639</v>
      </c>
      <c r="AD13487">
        <v>221.58684913033699</v>
      </c>
      <c r="AE13487">
        <v>5547</v>
      </c>
      <c r="AF13487">
        <v>44974.321458333303</v>
      </c>
    </row>
    <row r="13488" spans="1:32" x14ac:dyDescent="0.25">
      <c r="A13488" t="s">
        <v>32</v>
      </c>
      <c r="B13488">
        <v>1</v>
      </c>
      <c r="C13488" t="s">
        <v>345</v>
      </c>
      <c r="D13488">
        <v>239</v>
      </c>
      <c r="E13488" t="s">
        <v>34</v>
      </c>
      <c r="F13488" t="s">
        <v>35</v>
      </c>
      <c r="G13488" t="s">
        <v>46</v>
      </c>
      <c r="H13488" t="s">
        <v>201</v>
      </c>
      <c r="I13488" t="s">
        <v>56</v>
      </c>
      <c r="J13488" t="s">
        <v>345</v>
      </c>
      <c r="K13488">
        <v>43830</v>
      </c>
      <c r="L13488">
        <v>2019</v>
      </c>
      <c r="M13488" t="s">
        <v>57</v>
      </c>
      <c r="N13488">
        <v>200</v>
      </c>
      <c r="O13488">
        <v>4.1674298368602596</v>
      </c>
      <c r="P13488">
        <v>1.8487171057732401</v>
      </c>
      <c r="Q13488">
        <v>172.24661631937499</v>
      </c>
      <c r="R13488">
        <v>2.6760485265764301E-4</v>
      </c>
      <c r="S13488">
        <v>57.603267109201802</v>
      </c>
      <c r="T13488">
        <v>117.40203801815299</v>
      </c>
      <c r="U13488">
        <v>175.00557273220801</v>
      </c>
      <c r="V13488">
        <v>91109.863690192797</v>
      </c>
      <c r="W13488">
        <v>7832.5681971529602</v>
      </c>
      <c r="X13488">
        <v>1280.8372276918501</v>
      </c>
      <c r="Y13488">
        <v>34.1099695117233</v>
      </c>
      <c r="Z13488">
        <v>0.31276760865790498</v>
      </c>
      <c r="AA13488">
        <v>7195.1253801237099</v>
      </c>
      <c r="AB13488">
        <v>189.45354184708501</v>
      </c>
      <c r="AC13488">
        <v>53.028660147773699</v>
      </c>
      <c r="AD13488">
        <v>182.64887165229101</v>
      </c>
      <c r="AE13488">
        <v>5547</v>
      </c>
      <c r="AF13488">
        <v>44974.323784722197</v>
      </c>
    </row>
    <row r="13489" spans="1:32" x14ac:dyDescent="0.25">
      <c r="A13489" t="s">
        <v>32</v>
      </c>
      <c r="B13489">
        <v>1</v>
      </c>
      <c r="C13489" t="s">
        <v>345</v>
      </c>
      <c r="D13489">
        <v>239</v>
      </c>
      <c r="E13489" t="s">
        <v>34</v>
      </c>
      <c r="F13489" t="s">
        <v>35</v>
      </c>
      <c r="G13489" t="s">
        <v>46</v>
      </c>
      <c r="H13489" t="s">
        <v>201</v>
      </c>
      <c r="I13489" t="s">
        <v>56</v>
      </c>
      <c r="J13489" t="s">
        <v>345</v>
      </c>
      <c r="K13489">
        <v>44196</v>
      </c>
      <c r="L13489">
        <v>2020</v>
      </c>
      <c r="M13489" t="s">
        <v>57</v>
      </c>
      <c r="N13489">
        <v>200</v>
      </c>
      <c r="O13489">
        <v>3.46491504354369</v>
      </c>
      <c r="P13489">
        <v>1.62293208185747</v>
      </c>
      <c r="Q13489">
        <v>109.230083034541</v>
      </c>
      <c r="R13489">
        <v>4.4807141317113302E-4</v>
      </c>
      <c r="S13489">
        <v>85.738903930734494</v>
      </c>
      <c r="T13489">
        <v>174.70291175324999</v>
      </c>
      <c r="U13489">
        <v>260.44226375539802</v>
      </c>
      <c r="V13489">
        <v>90996.493017456902</v>
      </c>
      <c r="W13489">
        <v>7908.8623048090303</v>
      </c>
      <c r="X13489">
        <v>1105.9300989660901</v>
      </c>
      <c r="Y13489">
        <v>33.3223940130285</v>
      </c>
      <c r="Z13489">
        <v>0.24084061037269899</v>
      </c>
      <c r="AA13489">
        <v>3891.9999639883399</v>
      </c>
      <c r="AB13489">
        <v>112.30658918715299</v>
      </c>
      <c r="AC13489">
        <v>23.766849212113598</v>
      </c>
      <c r="AD13489">
        <v>159.23055344142</v>
      </c>
      <c r="AE13489">
        <v>5571</v>
      </c>
      <c r="AF13489">
        <v>44974.326087963003</v>
      </c>
    </row>
    <row r="13490" spans="1:32" x14ac:dyDescent="0.25">
      <c r="A13490" t="s">
        <v>32</v>
      </c>
      <c r="B13490">
        <v>1</v>
      </c>
      <c r="C13490" t="s">
        <v>345</v>
      </c>
      <c r="D13490">
        <v>239</v>
      </c>
      <c r="E13490" t="s">
        <v>34</v>
      </c>
      <c r="F13490" t="s">
        <v>35</v>
      </c>
      <c r="G13490" t="s">
        <v>46</v>
      </c>
      <c r="H13490" t="s">
        <v>201</v>
      </c>
      <c r="I13490" t="s">
        <v>56</v>
      </c>
      <c r="J13490" t="s">
        <v>345</v>
      </c>
      <c r="K13490">
        <v>44561</v>
      </c>
      <c r="L13490">
        <v>2021</v>
      </c>
      <c r="M13490" t="s">
        <v>57</v>
      </c>
      <c r="N13490">
        <v>200</v>
      </c>
      <c r="O13490">
        <v>10.794090669463399</v>
      </c>
      <c r="P13490">
        <v>3.2582440757158202</v>
      </c>
      <c r="Q13490">
        <v>250.634711031737</v>
      </c>
      <c r="R13490">
        <v>2.7525759065977502E-3</v>
      </c>
      <c r="S13490">
        <v>65.561790673610105</v>
      </c>
      <c r="T13490">
        <v>143.90330952075701</v>
      </c>
      <c r="U13490">
        <v>209.467852770273</v>
      </c>
      <c r="V13490">
        <v>90885.983297267303</v>
      </c>
      <c r="W13490">
        <v>7848.69578298339</v>
      </c>
      <c r="X13490">
        <v>1085.0419474238599</v>
      </c>
      <c r="Y13490">
        <v>30.7368423363686</v>
      </c>
      <c r="Z13490">
        <v>0.21732347781660799</v>
      </c>
      <c r="AA13490">
        <v>3910.8003249611902</v>
      </c>
      <c r="AB13490">
        <v>101.078344942171</v>
      </c>
      <c r="AC13490">
        <v>33.115137640142002</v>
      </c>
      <c r="AD13490">
        <v>148.44902198921</v>
      </c>
      <c r="AE13490">
        <v>5547</v>
      </c>
      <c r="AF13490">
        <v>44974.328472222202</v>
      </c>
    </row>
    <row r="13491" spans="1:32" x14ac:dyDescent="0.25">
      <c r="A13491" t="s">
        <v>32</v>
      </c>
      <c r="B13491">
        <v>1</v>
      </c>
      <c r="C13491" t="s">
        <v>346</v>
      </c>
      <c r="D13491">
        <v>240</v>
      </c>
      <c r="E13491" t="s">
        <v>34</v>
      </c>
      <c r="F13491" t="s">
        <v>45</v>
      </c>
      <c r="G13491" t="s">
        <v>46</v>
      </c>
      <c r="H13491" t="s">
        <v>201</v>
      </c>
      <c r="I13491" t="s">
        <v>56</v>
      </c>
      <c r="J13491" t="s">
        <v>346</v>
      </c>
      <c r="K13491">
        <v>27759</v>
      </c>
      <c r="L13491">
        <v>1975</v>
      </c>
      <c r="M13491" t="s">
        <v>57</v>
      </c>
      <c r="N13491">
        <v>200</v>
      </c>
      <c r="O13491">
        <v>6.5187185979867701</v>
      </c>
      <c r="P13491">
        <v>2.6599085425653</v>
      </c>
      <c r="Q13491">
        <v>172.57947236946501</v>
      </c>
      <c r="R13491">
        <v>1.4109371713655599E-4</v>
      </c>
      <c r="S13491">
        <v>21.031824374110901</v>
      </c>
      <c r="T13491">
        <v>28.9191998112893</v>
      </c>
      <c r="U13491">
        <v>49.951165279116999</v>
      </c>
      <c r="V13491">
        <v>97266.768450247298</v>
      </c>
      <c r="W13491">
        <v>8207.8916242806008</v>
      </c>
      <c r="X13491">
        <v>1132.24559265477</v>
      </c>
      <c r="Y13491">
        <v>30.077933853387801</v>
      </c>
      <c r="Z13491">
        <v>0.31756901547859101</v>
      </c>
      <c r="AA13491">
        <v>15497.2555697521</v>
      </c>
      <c r="AB13491">
        <v>394.66943293215701</v>
      </c>
      <c r="AC13491">
        <v>223.76579943269999</v>
      </c>
      <c r="AD13491">
        <v>360.89165216107102</v>
      </c>
      <c r="AE13491">
        <v>5981.2189070264803</v>
      </c>
      <c r="AF13491">
        <v>44974.207476851901</v>
      </c>
    </row>
    <row r="13492" spans="1:32" x14ac:dyDescent="0.25">
      <c r="A13492" t="s">
        <v>32</v>
      </c>
      <c r="B13492">
        <v>1</v>
      </c>
      <c r="C13492" t="s">
        <v>346</v>
      </c>
      <c r="D13492">
        <v>240</v>
      </c>
      <c r="E13492" t="s">
        <v>34</v>
      </c>
      <c r="F13492" t="s">
        <v>45</v>
      </c>
      <c r="G13492" t="s">
        <v>46</v>
      </c>
      <c r="H13492" t="s">
        <v>201</v>
      </c>
      <c r="I13492" t="s">
        <v>56</v>
      </c>
      <c r="J13492" t="s">
        <v>346</v>
      </c>
      <c r="K13492">
        <v>28125</v>
      </c>
      <c r="L13492">
        <v>1976</v>
      </c>
      <c r="M13492" t="s">
        <v>57</v>
      </c>
      <c r="N13492">
        <v>200</v>
      </c>
      <c r="O13492">
        <v>1.1562209393898299</v>
      </c>
      <c r="P13492">
        <v>0.58342076378463503</v>
      </c>
      <c r="Q13492">
        <v>42.398379709240501</v>
      </c>
      <c r="R13492">
        <v>2.7189581107395401E-4</v>
      </c>
      <c r="S13492">
        <v>5.0023797272311201</v>
      </c>
      <c r="T13492">
        <v>24.861299290472999</v>
      </c>
      <c r="U13492">
        <v>29.8639509135153</v>
      </c>
      <c r="V13492">
        <v>97144.9106234184</v>
      </c>
      <c r="W13492">
        <v>8179.3701834291696</v>
      </c>
      <c r="X13492">
        <v>1148.7425699978201</v>
      </c>
      <c r="Y13492">
        <v>31.390073860432899</v>
      </c>
      <c r="Z13492">
        <v>0.33938150328009198</v>
      </c>
      <c r="AA13492">
        <v>3070.5879862371098</v>
      </c>
      <c r="AB13492">
        <v>78.784678062046396</v>
      </c>
      <c r="AC13492">
        <v>73.706847357945193</v>
      </c>
      <c r="AD13492">
        <v>93.696449403179997</v>
      </c>
      <c r="AE13492">
        <v>1211.6609966379699</v>
      </c>
      <c r="AF13492">
        <v>44974.2101273148</v>
      </c>
    </row>
    <row r="13493" spans="1:32" x14ac:dyDescent="0.25">
      <c r="A13493" t="s">
        <v>32</v>
      </c>
      <c r="B13493">
        <v>1</v>
      </c>
      <c r="C13493" t="s">
        <v>346</v>
      </c>
      <c r="D13493">
        <v>240</v>
      </c>
      <c r="E13493" t="s">
        <v>34</v>
      </c>
      <c r="F13493" t="s">
        <v>45</v>
      </c>
      <c r="G13493" t="s">
        <v>46</v>
      </c>
      <c r="H13493" t="s">
        <v>201</v>
      </c>
      <c r="I13493" t="s">
        <v>56</v>
      </c>
      <c r="J13493" t="s">
        <v>346</v>
      </c>
      <c r="K13493">
        <v>28490</v>
      </c>
      <c r="L13493">
        <v>1977</v>
      </c>
      <c r="M13493" t="s">
        <v>57</v>
      </c>
      <c r="N13493">
        <v>200</v>
      </c>
      <c r="O13493">
        <v>1.59457334970093</v>
      </c>
      <c r="P13493">
        <v>0.68948173977345195</v>
      </c>
      <c r="Q13493">
        <v>52.042598355843602</v>
      </c>
      <c r="R13493">
        <v>1.7156613801723999E-5</v>
      </c>
      <c r="S13493">
        <v>19.232945323150599</v>
      </c>
      <c r="T13493">
        <v>27.8213227540048</v>
      </c>
      <c r="U13493">
        <v>47.054285233769001</v>
      </c>
      <c r="V13493">
        <v>96934.1493222149</v>
      </c>
      <c r="W13493">
        <v>8179.3743072445104</v>
      </c>
      <c r="X13493">
        <v>1123.7699015558101</v>
      </c>
      <c r="Y13493">
        <v>31.815218488354699</v>
      </c>
      <c r="Z13493">
        <v>0.34637120082405798</v>
      </c>
      <c r="AA13493">
        <v>4141.4847109378898</v>
      </c>
      <c r="AB13493">
        <v>112.095941639233</v>
      </c>
      <c r="AC13493">
        <v>64.861095654114294</v>
      </c>
      <c r="AD13493">
        <v>80.226574742046594</v>
      </c>
      <c r="AE13493">
        <v>1660.7074993465401</v>
      </c>
      <c r="AF13493">
        <v>44974.212789351899</v>
      </c>
    </row>
    <row r="13494" spans="1:32" x14ac:dyDescent="0.25">
      <c r="A13494" t="s">
        <v>32</v>
      </c>
      <c r="B13494">
        <v>1</v>
      </c>
      <c r="C13494" t="s">
        <v>346</v>
      </c>
      <c r="D13494">
        <v>240</v>
      </c>
      <c r="E13494" t="s">
        <v>34</v>
      </c>
      <c r="F13494" t="s">
        <v>45</v>
      </c>
      <c r="G13494" t="s">
        <v>46</v>
      </c>
      <c r="H13494" t="s">
        <v>201</v>
      </c>
      <c r="I13494" t="s">
        <v>56</v>
      </c>
      <c r="J13494" t="s">
        <v>346</v>
      </c>
      <c r="K13494">
        <v>28855</v>
      </c>
      <c r="L13494">
        <v>1978</v>
      </c>
      <c r="M13494" t="s">
        <v>57</v>
      </c>
      <c r="N13494">
        <v>200</v>
      </c>
      <c r="O13494">
        <v>3.09709290091575</v>
      </c>
      <c r="P13494">
        <v>0.89970935624683501</v>
      </c>
      <c r="Q13494">
        <v>52.102640943486598</v>
      </c>
      <c r="R13494">
        <v>1.3547704590312899E-3</v>
      </c>
      <c r="S13494">
        <v>7.7061046442596597</v>
      </c>
      <c r="T13494">
        <v>19.4751944478901</v>
      </c>
      <c r="U13494">
        <v>27.182653862608799</v>
      </c>
      <c r="V13494">
        <v>96639.630010461304</v>
      </c>
      <c r="W13494">
        <v>8132.4029393496203</v>
      </c>
      <c r="X13494">
        <v>1071.49952951664</v>
      </c>
      <c r="Y13494">
        <v>28.255904434192399</v>
      </c>
      <c r="Z13494">
        <v>0.30187528098993899</v>
      </c>
      <c r="AA13494">
        <v>2254.4310187399101</v>
      </c>
      <c r="AB13494">
        <v>53.9662225015446</v>
      </c>
      <c r="AC13494">
        <v>73.3729366146719</v>
      </c>
      <c r="AD13494">
        <v>73.218161514777805</v>
      </c>
      <c r="AE13494">
        <v>832.16575196168105</v>
      </c>
      <c r="AF13494">
        <v>44974.215451388904</v>
      </c>
    </row>
    <row r="13495" spans="1:32" x14ac:dyDescent="0.25">
      <c r="A13495" t="s">
        <v>32</v>
      </c>
      <c r="B13495">
        <v>1</v>
      </c>
      <c r="C13495" t="s">
        <v>346</v>
      </c>
      <c r="D13495">
        <v>240</v>
      </c>
      <c r="E13495" t="s">
        <v>34</v>
      </c>
      <c r="F13495" t="s">
        <v>45</v>
      </c>
      <c r="G13495" t="s">
        <v>46</v>
      </c>
      <c r="H13495" t="s">
        <v>201</v>
      </c>
      <c r="I13495" t="s">
        <v>56</v>
      </c>
      <c r="J13495" t="s">
        <v>346</v>
      </c>
      <c r="K13495">
        <v>29220</v>
      </c>
      <c r="L13495">
        <v>1979</v>
      </c>
      <c r="M13495" t="s">
        <v>57</v>
      </c>
      <c r="N13495">
        <v>200</v>
      </c>
      <c r="O13495">
        <v>1.8786188382552</v>
      </c>
      <c r="P13495">
        <v>0.755883800110701</v>
      </c>
      <c r="Q13495">
        <v>47.865489282420803</v>
      </c>
      <c r="R13495">
        <v>3.83535255355166E-4</v>
      </c>
      <c r="S13495">
        <v>31.799647385206502</v>
      </c>
      <c r="T13495">
        <v>28.786399500279298</v>
      </c>
      <c r="U13495">
        <v>60.586430420740697</v>
      </c>
      <c r="V13495">
        <v>96446.955479972501</v>
      </c>
      <c r="W13495">
        <v>8151.1993743411704</v>
      </c>
      <c r="X13495">
        <v>1188.65597345417</v>
      </c>
      <c r="Y13495">
        <v>32.031185559439201</v>
      </c>
      <c r="Z13495">
        <v>0.42563852322068901</v>
      </c>
      <c r="AA13495">
        <v>5023.2708004504602</v>
      </c>
      <c r="AB13495">
        <v>136.49461318315099</v>
      </c>
      <c r="AC13495">
        <v>89.2663362976961</v>
      </c>
      <c r="AD13495">
        <v>86.834407065963106</v>
      </c>
      <c r="AE13495">
        <v>2072.4423507697302</v>
      </c>
      <c r="AF13495">
        <v>44974.218101851897</v>
      </c>
    </row>
    <row r="13496" spans="1:32" x14ac:dyDescent="0.25">
      <c r="A13496" t="s">
        <v>32</v>
      </c>
      <c r="B13496">
        <v>1</v>
      </c>
      <c r="C13496" t="s">
        <v>346</v>
      </c>
      <c r="D13496">
        <v>240</v>
      </c>
      <c r="E13496" t="s">
        <v>34</v>
      </c>
      <c r="F13496" t="s">
        <v>45</v>
      </c>
      <c r="G13496" t="s">
        <v>46</v>
      </c>
      <c r="H13496" t="s">
        <v>201</v>
      </c>
      <c r="I13496" t="s">
        <v>56</v>
      </c>
      <c r="J13496" t="s">
        <v>346</v>
      </c>
      <c r="K13496">
        <v>29586</v>
      </c>
      <c r="L13496">
        <v>1980</v>
      </c>
      <c r="M13496" t="s">
        <v>57</v>
      </c>
      <c r="N13496">
        <v>200</v>
      </c>
      <c r="O13496">
        <v>2.06609761097855</v>
      </c>
      <c r="P13496">
        <v>0.84573891333372198</v>
      </c>
      <c r="Q13496">
        <v>44.963603088470002</v>
      </c>
      <c r="R13496">
        <v>2.3913804869882401E-4</v>
      </c>
      <c r="S13496">
        <v>18.481045997479502</v>
      </c>
      <c r="T13496">
        <v>49.220966071077399</v>
      </c>
      <c r="U13496">
        <v>67.702251206606206</v>
      </c>
      <c r="V13496">
        <v>96272.179884924699</v>
      </c>
      <c r="W13496">
        <v>8144.9736183935902</v>
      </c>
      <c r="X13496">
        <v>1220.3290771249799</v>
      </c>
      <c r="Y13496">
        <v>32.018131090980397</v>
      </c>
      <c r="Z13496">
        <v>0.40152443390293902</v>
      </c>
      <c r="AA13496">
        <v>4915.4839946663296</v>
      </c>
      <c r="AB13496">
        <v>130.113714812034</v>
      </c>
      <c r="AC13496">
        <v>87.282375864527793</v>
      </c>
      <c r="AD13496">
        <v>110.472970342926</v>
      </c>
      <c r="AE13496">
        <v>1969.3200298163899</v>
      </c>
      <c r="AF13496">
        <v>44974.220752314803</v>
      </c>
    </row>
    <row r="13497" spans="1:32" x14ac:dyDescent="0.25">
      <c r="A13497" t="s">
        <v>32</v>
      </c>
      <c r="B13497">
        <v>1</v>
      </c>
      <c r="C13497" t="s">
        <v>346</v>
      </c>
      <c r="D13497">
        <v>240</v>
      </c>
      <c r="E13497" t="s">
        <v>34</v>
      </c>
      <c r="F13497" t="s">
        <v>45</v>
      </c>
      <c r="G13497" t="s">
        <v>46</v>
      </c>
      <c r="H13497" t="s">
        <v>201</v>
      </c>
      <c r="I13497" t="s">
        <v>56</v>
      </c>
      <c r="J13497" t="s">
        <v>346</v>
      </c>
      <c r="K13497">
        <v>29951</v>
      </c>
      <c r="L13497">
        <v>1981</v>
      </c>
      <c r="M13497" t="s">
        <v>57</v>
      </c>
      <c r="N13497">
        <v>200</v>
      </c>
      <c r="O13497">
        <v>1.3253813029402299</v>
      </c>
      <c r="P13497">
        <v>0.63071276397695297</v>
      </c>
      <c r="Q13497">
        <v>57.277736630397499</v>
      </c>
      <c r="R13497">
        <v>6.2822004361369694E-5</v>
      </c>
      <c r="S13497">
        <v>27.996318327897001</v>
      </c>
      <c r="T13497">
        <v>26.266458867536201</v>
      </c>
      <c r="U13497">
        <v>54.262840017437902</v>
      </c>
      <c r="V13497">
        <v>95931.417618606094</v>
      </c>
      <c r="W13497">
        <v>8099.1040643094602</v>
      </c>
      <c r="X13497">
        <v>1043.3899637867401</v>
      </c>
      <c r="Y13497">
        <v>27.612447861694701</v>
      </c>
      <c r="Z13497">
        <v>0.25737969277599199</v>
      </c>
      <c r="AA13497">
        <v>3118.76469137001</v>
      </c>
      <c r="AB13497">
        <v>80.004471096979401</v>
      </c>
      <c r="AC13497">
        <v>30.125042466513001</v>
      </c>
      <c r="AD13497">
        <v>88.228014482768103</v>
      </c>
      <c r="AE13497">
        <v>1218.1553903607301</v>
      </c>
      <c r="AF13497">
        <v>44974.223402777803</v>
      </c>
    </row>
    <row r="13498" spans="1:32" x14ac:dyDescent="0.25">
      <c r="A13498" t="s">
        <v>32</v>
      </c>
      <c r="B13498">
        <v>1</v>
      </c>
      <c r="C13498" t="s">
        <v>346</v>
      </c>
      <c r="D13498">
        <v>240</v>
      </c>
      <c r="E13498" t="s">
        <v>34</v>
      </c>
      <c r="F13498" t="s">
        <v>45</v>
      </c>
      <c r="G13498" t="s">
        <v>46</v>
      </c>
      <c r="H13498" t="s">
        <v>201</v>
      </c>
      <c r="I13498" t="s">
        <v>56</v>
      </c>
      <c r="J13498" t="s">
        <v>346</v>
      </c>
      <c r="K13498">
        <v>30316</v>
      </c>
      <c r="L13498">
        <v>1982</v>
      </c>
      <c r="M13498" t="s">
        <v>57</v>
      </c>
      <c r="N13498">
        <v>200</v>
      </c>
      <c r="O13498">
        <v>0.38308354167627801</v>
      </c>
      <c r="P13498">
        <v>0.36330228390402097</v>
      </c>
      <c r="Q13498">
        <v>0</v>
      </c>
      <c r="R13498">
        <v>3.8849209469779598E-4</v>
      </c>
      <c r="S13498">
        <v>5.5699591009387799</v>
      </c>
      <c r="T13498">
        <v>58.3579493760299</v>
      </c>
      <c r="U13498">
        <v>63.928296969063702</v>
      </c>
      <c r="V13498">
        <v>95594.781487346001</v>
      </c>
      <c r="W13498">
        <v>8077.0303226183696</v>
      </c>
      <c r="X13498">
        <v>1101.1749646350099</v>
      </c>
      <c r="Y13498">
        <v>28.162720195853201</v>
      </c>
      <c r="Z13498">
        <v>0.22307437018779699</v>
      </c>
      <c r="AA13498">
        <v>3009.74912779326</v>
      </c>
      <c r="AB13498">
        <v>73.048766990502401</v>
      </c>
      <c r="AC13498">
        <v>44.344285590555401</v>
      </c>
      <c r="AD13498">
        <v>109.935178441671</v>
      </c>
      <c r="AE13498">
        <v>1126.0657486928301</v>
      </c>
      <c r="AF13498">
        <v>44974.226076388899</v>
      </c>
    </row>
    <row r="13499" spans="1:32" x14ac:dyDescent="0.25">
      <c r="A13499" t="s">
        <v>32</v>
      </c>
      <c r="B13499">
        <v>1</v>
      </c>
      <c r="C13499" t="s">
        <v>346</v>
      </c>
      <c r="D13499">
        <v>240</v>
      </c>
      <c r="E13499" t="s">
        <v>34</v>
      </c>
      <c r="F13499" t="s">
        <v>45</v>
      </c>
      <c r="G13499" t="s">
        <v>46</v>
      </c>
      <c r="H13499" t="s">
        <v>201</v>
      </c>
      <c r="I13499" t="s">
        <v>56</v>
      </c>
      <c r="J13499" t="s">
        <v>346</v>
      </c>
      <c r="K13499">
        <v>30681</v>
      </c>
      <c r="L13499">
        <v>1983</v>
      </c>
      <c r="M13499" t="s">
        <v>57</v>
      </c>
      <c r="N13499">
        <v>200</v>
      </c>
      <c r="O13499">
        <v>1.9842245544491199</v>
      </c>
      <c r="P13499">
        <v>0.80794463155498597</v>
      </c>
      <c r="Q13499">
        <v>69.981049748281393</v>
      </c>
      <c r="R13499">
        <v>2.40418694759025E-4</v>
      </c>
      <c r="S13499">
        <v>6.4718707518922898</v>
      </c>
      <c r="T13499">
        <v>28.709779922871402</v>
      </c>
      <c r="U13499">
        <v>35.181891093458503</v>
      </c>
      <c r="V13499">
        <v>95385.286480267197</v>
      </c>
      <c r="W13499">
        <v>8030.7465848379998</v>
      </c>
      <c r="X13499">
        <v>1051.00363359682</v>
      </c>
      <c r="Y13499">
        <v>27.9683961669582</v>
      </c>
      <c r="Z13499">
        <v>0.295298496304848</v>
      </c>
      <c r="AA13499">
        <v>3117.7452410148799</v>
      </c>
      <c r="AB13499">
        <v>77.564005705412299</v>
      </c>
      <c r="AC13499">
        <v>46.958082061831298</v>
      </c>
      <c r="AD13499">
        <v>74.283848368097594</v>
      </c>
      <c r="AE13499">
        <v>1180.2509492325401</v>
      </c>
      <c r="AF13499">
        <v>44974.228726851798</v>
      </c>
    </row>
    <row r="13500" spans="1:32" x14ac:dyDescent="0.25">
      <c r="A13500" t="s">
        <v>32</v>
      </c>
      <c r="B13500">
        <v>1</v>
      </c>
      <c r="C13500" t="s">
        <v>346</v>
      </c>
      <c r="D13500">
        <v>240</v>
      </c>
      <c r="E13500" t="s">
        <v>34</v>
      </c>
      <c r="F13500" t="s">
        <v>45</v>
      </c>
      <c r="G13500" t="s">
        <v>46</v>
      </c>
      <c r="H13500" t="s">
        <v>201</v>
      </c>
      <c r="I13500" t="s">
        <v>56</v>
      </c>
      <c r="J13500" t="s">
        <v>346</v>
      </c>
      <c r="K13500">
        <v>31047</v>
      </c>
      <c r="L13500">
        <v>1984</v>
      </c>
      <c r="M13500" t="s">
        <v>57</v>
      </c>
      <c r="N13500">
        <v>200</v>
      </c>
      <c r="O13500">
        <v>1.61318888959933</v>
      </c>
      <c r="P13500">
        <v>0.75556052612985403</v>
      </c>
      <c r="Q13500">
        <v>19.3797734366103</v>
      </c>
      <c r="R13500">
        <v>3.31152051543613E-4</v>
      </c>
      <c r="S13500">
        <v>13.1270218608314</v>
      </c>
      <c r="T13500">
        <v>73.815932280304693</v>
      </c>
      <c r="U13500">
        <v>86.943285293188197</v>
      </c>
      <c r="V13500">
        <v>95270.582783211095</v>
      </c>
      <c r="W13500">
        <v>8076.8565480983498</v>
      </c>
      <c r="X13500">
        <v>1288.7473238413399</v>
      </c>
      <c r="Y13500">
        <v>35.459017390336797</v>
      </c>
      <c r="Z13500">
        <v>0.45390738025080901</v>
      </c>
      <c r="AA13500">
        <v>6355.4992569790102</v>
      </c>
      <c r="AB13500">
        <v>174.12173038924001</v>
      </c>
      <c r="AC13500">
        <v>127.758775134323</v>
      </c>
      <c r="AD13500">
        <v>114.19773860734701</v>
      </c>
      <c r="AE13500">
        <v>2648.7838116120001</v>
      </c>
      <c r="AF13500">
        <v>44974.231388888897</v>
      </c>
    </row>
    <row r="13501" spans="1:32" x14ac:dyDescent="0.25">
      <c r="A13501" t="s">
        <v>32</v>
      </c>
      <c r="B13501">
        <v>1</v>
      </c>
      <c r="C13501" t="s">
        <v>346</v>
      </c>
      <c r="D13501">
        <v>240</v>
      </c>
      <c r="E13501" t="s">
        <v>34</v>
      </c>
      <c r="F13501" t="s">
        <v>45</v>
      </c>
      <c r="G13501" t="s">
        <v>46</v>
      </c>
      <c r="H13501" t="s">
        <v>201</v>
      </c>
      <c r="I13501" t="s">
        <v>56</v>
      </c>
      <c r="J13501" t="s">
        <v>346</v>
      </c>
      <c r="K13501">
        <v>31412</v>
      </c>
      <c r="L13501">
        <v>1985</v>
      </c>
      <c r="M13501" t="s">
        <v>57</v>
      </c>
      <c r="N13501">
        <v>200</v>
      </c>
      <c r="O13501">
        <v>0.75771409431291004</v>
      </c>
      <c r="P13501">
        <v>0.50109861005749101</v>
      </c>
      <c r="Q13501">
        <v>8.2138379947685607</v>
      </c>
      <c r="R13501">
        <v>2.0012340516011601E-3</v>
      </c>
      <c r="S13501">
        <v>6.6934213885717604</v>
      </c>
      <c r="T13501">
        <v>92.4621962577353</v>
      </c>
      <c r="U13501">
        <v>99.157618880358797</v>
      </c>
      <c r="V13501">
        <v>95055.767685555795</v>
      </c>
      <c r="W13501">
        <v>8071.09324675067</v>
      </c>
      <c r="X13501">
        <v>1097.4693598628</v>
      </c>
      <c r="Y13501">
        <v>29.4635002546013</v>
      </c>
      <c r="Z13501">
        <v>0.26154524562021803</v>
      </c>
      <c r="AA13501">
        <v>3773.2489701758</v>
      </c>
      <c r="AB13501">
        <v>93.941325476349803</v>
      </c>
      <c r="AC13501">
        <v>52.098198949831698</v>
      </c>
      <c r="AD13501">
        <v>121.06656203016</v>
      </c>
      <c r="AE13501">
        <v>1443.8239273184099</v>
      </c>
      <c r="AF13501">
        <v>44974.234039351897</v>
      </c>
    </row>
    <row r="13502" spans="1:32" x14ac:dyDescent="0.25">
      <c r="A13502" t="s">
        <v>32</v>
      </c>
      <c r="B13502">
        <v>1</v>
      </c>
      <c r="C13502" t="s">
        <v>346</v>
      </c>
      <c r="D13502">
        <v>240</v>
      </c>
      <c r="E13502" t="s">
        <v>34</v>
      </c>
      <c r="F13502" t="s">
        <v>45</v>
      </c>
      <c r="G13502" t="s">
        <v>46</v>
      </c>
      <c r="H13502" t="s">
        <v>201</v>
      </c>
      <c r="I13502" t="s">
        <v>56</v>
      </c>
      <c r="J13502" t="s">
        <v>346</v>
      </c>
      <c r="K13502">
        <v>31777</v>
      </c>
      <c r="L13502">
        <v>1986</v>
      </c>
      <c r="M13502" t="s">
        <v>57</v>
      </c>
      <c r="N13502">
        <v>200</v>
      </c>
      <c r="O13502">
        <v>3.2286756223281801</v>
      </c>
      <c r="P13502">
        <v>1.17364233855154</v>
      </c>
      <c r="Q13502">
        <v>125.555809329515</v>
      </c>
      <c r="R13502">
        <v>1.06711443814694E-3</v>
      </c>
      <c r="S13502">
        <v>24.366620364093301</v>
      </c>
      <c r="T13502">
        <v>29.825250247634202</v>
      </c>
      <c r="U13502">
        <v>54.192937726165702</v>
      </c>
      <c r="V13502">
        <v>94894.819364904906</v>
      </c>
      <c r="W13502">
        <v>8014.5217916574502</v>
      </c>
      <c r="X13502">
        <v>1260.3254234579199</v>
      </c>
      <c r="Y13502">
        <v>35.870392819281399</v>
      </c>
      <c r="Z13502">
        <v>0.47094426968041198</v>
      </c>
      <c r="AA13502">
        <v>6376.6512655385204</v>
      </c>
      <c r="AB13502">
        <v>170.37394772690101</v>
      </c>
      <c r="AC13502">
        <v>120.660325814575</v>
      </c>
      <c r="AD13502">
        <v>105.388558682256</v>
      </c>
      <c r="AE13502">
        <v>2594.1773137927298</v>
      </c>
      <c r="AF13502">
        <v>44974.236689814803</v>
      </c>
    </row>
    <row r="13503" spans="1:32" x14ac:dyDescent="0.25">
      <c r="A13503" t="s">
        <v>32</v>
      </c>
      <c r="B13503">
        <v>1</v>
      </c>
      <c r="C13503" t="s">
        <v>346</v>
      </c>
      <c r="D13503">
        <v>240</v>
      </c>
      <c r="E13503" t="s">
        <v>34</v>
      </c>
      <c r="F13503" t="s">
        <v>45</v>
      </c>
      <c r="G13503" t="s">
        <v>46</v>
      </c>
      <c r="H13503" t="s">
        <v>201</v>
      </c>
      <c r="I13503" t="s">
        <v>56</v>
      </c>
      <c r="J13503" t="s">
        <v>346</v>
      </c>
      <c r="K13503">
        <v>32142</v>
      </c>
      <c r="L13503">
        <v>1987</v>
      </c>
      <c r="M13503" t="s">
        <v>57</v>
      </c>
      <c r="N13503">
        <v>200</v>
      </c>
      <c r="O13503">
        <v>1.763410953098</v>
      </c>
      <c r="P13503">
        <v>0.80884403085138601</v>
      </c>
      <c r="Q13503">
        <v>37.3705655170534</v>
      </c>
      <c r="R13503">
        <v>1.0019733840919E-4</v>
      </c>
      <c r="S13503">
        <v>15.031982606525499</v>
      </c>
      <c r="T13503">
        <v>53.664683040177003</v>
      </c>
      <c r="U13503">
        <v>68.696765844040996</v>
      </c>
      <c r="V13503">
        <v>94724.450992063605</v>
      </c>
      <c r="W13503">
        <v>8015.9294968570102</v>
      </c>
      <c r="X13503">
        <v>1191.74494929449</v>
      </c>
      <c r="Y13503">
        <v>30.610355958292999</v>
      </c>
      <c r="Z13503">
        <v>0.38347958585393299</v>
      </c>
      <c r="AA13503">
        <v>4837.9610356928597</v>
      </c>
      <c r="AB13503">
        <v>123.412210952778</v>
      </c>
      <c r="AC13503">
        <v>66.0372865545081</v>
      </c>
      <c r="AD13503">
        <v>107.09309979395501</v>
      </c>
      <c r="AE13503">
        <v>1879.8320390188401</v>
      </c>
      <c r="AF13503">
        <v>44974.239363425899</v>
      </c>
    </row>
    <row r="13504" spans="1:32" x14ac:dyDescent="0.25">
      <c r="A13504" t="s">
        <v>32</v>
      </c>
      <c r="B13504">
        <v>1</v>
      </c>
      <c r="C13504" t="s">
        <v>346</v>
      </c>
      <c r="D13504">
        <v>240</v>
      </c>
      <c r="E13504" t="s">
        <v>34</v>
      </c>
      <c r="F13504" t="s">
        <v>45</v>
      </c>
      <c r="G13504" t="s">
        <v>46</v>
      </c>
      <c r="H13504" t="s">
        <v>201</v>
      </c>
      <c r="I13504" t="s">
        <v>56</v>
      </c>
      <c r="J13504" t="s">
        <v>346</v>
      </c>
      <c r="K13504">
        <v>32508</v>
      </c>
      <c r="L13504">
        <v>1988</v>
      </c>
      <c r="M13504" t="s">
        <v>57</v>
      </c>
      <c r="N13504">
        <v>200</v>
      </c>
      <c r="O13504">
        <v>0.22807514565765299</v>
      </c>
      <c r="P13504">
        <v>0.228997157098106</v>
      </c>
      <c r="Q13504">
        <v>0</v>
      </c>
      <c r="R13504">
        <v>5.9846176927539401E-9</v>
      </c>
      <c r="S13504">
        <v>46.889490594567597</v>
      </c>
      <c r="T13504">
        <v>67.318535980382194</v>
      </c>
      <c r="U13504">
        <v>114.208026580934</v>
      </c>
      <c r="V13504">
        <v>94286.053850269498</v>
      </c>
      <c r="W13504">
        <v>8017.5718651288798</v>
      </c>
      <c r="X13504">
        <v>812.41687587499905</v>
      </c>
      <c r="Y13504">
        <v>22.942177363650099</v>
      </c>
      <c r="Z13504">
        <v>0.24375402844663899</v>
      </c>
      <c r="AA13504">
        <v>1654.5392734065699</v>
      </c>
      <c r="AB13504">
        <v>47.355497944317896</v>
      </c>
      <c r="AC13504">
        <v>8.1510772387186599</v>
      </c>
      <c r="AD13504">
        <v>68.166875254293601</v>
      </c>
      <c r="AE13504">
        <v>717.54455387635801</v>
      </c>
      <c r="AF13504">
        <v>44974.242025462998</v>
      </c>
    </row>
    <row r="13505" spans="1:32" x14ac:dyDescent="0.25">
      <c r="A13505" t="s">
        <v>32</v>
      </c>
      <c r="B13505">
        <v>1</v>
      </c>
      <c r="C13505" t="s">
        <v>346</v>
      </c>
      <c r="D13505">
        <v>240</v>
      </c>
      <c r="E13505" t="s">
        <v>34</v>
      </c>
      <c r="F13505" t="s">
        <v>45</v>
      </c>
      <c r="G13505" t="s">
        <v>46</v>
      </c>
      <c r="H13505" t="s">
        <v>201</v>
      </c>
      <c r="I13505" t="s">
        <v>56</v>
      </c>
      <c r="J13505" t="s">
        <v>346</v>
      </c>
      <c r="K13505">
        <v>32873</v>
      </c>
      <c r="L13505">
        <v>1989</v>
      </c>
      <c r="M13505" t="s">
        <v>57</v>
      </c>
      <c r="N13505">
        <v>200</v>
      </c>
      <c r="O13505">
        <v>1.8781931761445101</v>
      </c>
      <c r="P13505">
        <v>0.86295763034296602</v>
      </c>
      <c r="Q13505">
        <v>77.588419811020202</v>
      </c>
      <c r="R13505">
        <v>2.0377818514914699E-4</v>
      </c>
      <c r="S13505">
        <v>9.5169568599997003</v>
      </c>
      <c r="T13505">
        <v>34.926635009167597</v>
      </c>
      <c r="U13505">
        <v>44.443795647352403</v>
      </c>
      <c r="V13505">
        <v>94076.497820456803</v>
      </c>
      <c r="W13505">
        <v>7929.8370116692504</v>
      </c>
      <c r="X13505">
        <v>1061.1089767701999</v>
      </c>
      <c r="Y13505">
        <v>29.541118939496801</v>
      </c>
      <c r="Z13505">
        <v>0.234008360552839</v>
      </c>
      <c r="AA13505">
        <v>2602.94335916928</v>
      </c>
      <c r="AB13505">
        <v>66.212187294559399</v>
      </c>
      <c r="AC13505">
        <v>48.280786101349499</v>
      </c>
      <c r="AD13505">
        <v>99.985931791600606</v>
      </c>
      <c r="AE13505">
        <v>1021.8770607881</v>
      </c>
      <c r="AF13505">
        <v>44974.244687500002</v>
      </c>
    </row>
    <row r="13506" spans="1:32" x14ac:dyDescent="0.25">
      <c r="A13506" t="s">
        <v>32</v>
      </c>
      <c r="B13506">
        <v>1</v>
      </c>
      <c r="C13506" t="s">
        <v>346</v>
      </c>
      <c r="D13506">
        <v>240</v>
      </c>
      <c r="E13506" t="s">
        <v>34</v>
      </c>
      <c r="F13506" t="s">
        <v>45</v>
      </c>
      <c r="G13506" t="s">
        <v>46</v>
      </c>
      <c r="H13506" t="s">
        <v>201</v>
      </c>
      <c r="I13506" t="s">
        <v>56</v>
      </c>
      <c r="J13506" t="s">
        <v>346</v>
      </c>
      <c r="K13506">
        <v>33238</v>
      </c>
      <c r="L13506">
        <v>1990</v>
      </c>
      <c r="M13506" t="s">
        <v>57</v>
      </c>
      <c r="N13506">
        <v>200</v>
      </c>
      <c r="O13506">
        <v>0.79362243556027401</v>
      </c>
      <c r="P13506">
        <v>0.47480299010788102</v>
      </c>
      <c r="Q13506">
        <v>36.515981804674503</v>
      </c>
      <c r="R13506">
        <v>7.5653537736441396E-5</v>
      </c>
      <c r="S13506">
        <v>6.3061843529476</v>
      </c>
      <c r="T13506">
        <v>32.1624226563004</v>
      </c>
      <c r="U13506">
        <v>38.468682662785803</v>
      </c>
      <c r="V13506">
        <v>93876.549710671607</v>
      </c>
      <c r="W13506">
        <v>7908.2477358203496</v>
      </c>
      <c r="X13506">
        <v>1096.12787583349</v>
      </c>
      <c r="Y13506">
        <v>28.449362028015099</v>
      </c>
      <c r="Z13506">
        <v>0.30127610319538201</v>
      </c>
      <c r="AA13506">
        <v>3116.2468611965601</v>
      </c>
      <c r="AB13506">
        <v>78.377846336057104</v>
      </c>
      <c r="AC13506">
        <v>44.672039346172099</v>
      </c>
      <c r="AD13506">
        <v>92.253771379893905</v>
      </c>
      <c r="AE13506">
        <v>1197.1049380412201</v>
      </c>
      <c r="AF13506">
        <v>44974.247349537</v>
      </c>
    </row>
    <row r="13507" spans="1:32" x14ac:dyDescent="0.25">
      <c r="A13507" t="s">
        <v>32</v>
      </c>
      <c r="B13507">
        <v>1</v>
      </c>
      <c r="C13507" t="s">
        <v>346</v>
      </c>
      <c r="D13507">
        <v>240</v>
      </c>
      <c r="E13507" t="s">
        <v>34</v>
      </c>
      <c r="F13507" t="s">
        <v>45</v>
      </c>
      <c r="G13507" t="s">
        <v>46</v>
      </c>
      <c r="H13507" t="s">
        <v>201</v>
      </c>
      <c r="I13507" t="s">
        <v>56</v>
      </c>
      <c r="J13507" t="s">
        <v>346</v>
      </c>
      <c r="K13507">
        <v>33603</v>
      </c>
      <c r="L13507">
        <v>1991</v>
      </c>
      <c r="M13507" t="s">
        <v>57</v>
      </c>
      <c r="N13507">
        <v>200</v>
      </c>
      <c r="O13507">
        <v>1.1396729888396899</v>
      </c>
      <c r="P13507">
        <v>0.55934250614537495</v>
      </c>
      <c r="Q13507">
        <v>35.069281634723801</v>
      </c>
      <c r="R13507">
        <v>2.9657159851348701E-4</v>
      </c>
      <c r="S13507">
        <v>9.2757608514392</v>
      </c>
      <c r="T13507">
        <v>32.439110815724298</v>
      </c>
      <c r="U13507">
        <v>41.715168238761997</v>
      </c>
      <c r="V13507">
        <v>93771.159149969404</v>
      </c>
      <c r="W13507">
        <v>7905.3159767495199</v>
      </c>
      <c r="X13507">
        <v>1180.7372849650301</v>
      </c>
      <c r="Y13507">
        <v>31.375797541799098</v>
      </c>
      <c r="Z13507">
        <v>0.42426348628594102</v>
      </c>
      <c r="AA13507">
        <v>3880.39051564175</v>
      </c>
      <c r="AB13507">
        <v>101.362834881566</v>
      </c>
      <c r="AC13507">
        <v>78.002085262052205</v>
      </c>
      <c r="AD13507">
        <v>89.125735866115505</v>
      </c>
      <c r="AE13507">
        <v>1539.60603914694</v>
      </c>
      <c r="AF13507">
        <v>44974.2500462963</v>
      </c>
    </row>
    <row r="13508" spans="1:32" x14ac:dyDescent="0.25">
      <c r="A13508" t="s">
        <v>32</v>
      </c>
      <c r="B13508">
        <v>1</v>
      </c>
      <c r="C13508" t="s">
        <v>346</v>
      </c>
      <c r="D13508">
        <v>240</v>
      </c>
      <c r="E13508" t="s">
        <v>34</v>
      </c>
      <c r="F13508" t="s">
        <v>45</v>
      </c>
      <c r="G13508" t="s">
        <v>46</v>
      </c>
      <c r="H13508" t="s">
        <v>201</v>
      </c>
      <c r="I13508" t="s">
        <v>56</v>
      </c>
      <c r="J13508" t="s">
        <v>346</v>
      </c>
      <c r="K13508">
        <v>33969</v>
      </c>
      <c r="L13508">
        <v>1992</v>
      </c>
      <c r="M13508" t="s">
        <v>57</v>
      </c>
      <c r="N13508">
        <v>200</v>
      </c>
      <c r="O13508">
        <v>1.2615053123450399</v>
      </c>
      <c r="P13508">
        <v>0.55997772169024296</v>
      </c>
      <c r="Q13508">
        <v>45.868063909695202</v>
      </c>
      <c r="R13508">
        <v>2.6586179554009701E-4</v>
      </c>
      <c r="S13508">
        <v>11.8330192054298</v>
      </c>
      <c r="T13508">
        <v>20.1560148754231</v>
      </c>
      <c r="U13508">
        <v>31.989299942648401</v>
      </c>
      <c r="V13508">
        <v>93604.547703236298</v>
      </c>
      <c r="W13508">
        <v>7881.4754040657999</v>
      </c>
      <c r="X13508">
        <v>1083.4517637118699</v>
      </c>
      <c r="Y13508">
        <v>29.384552785652499</v>
      </c>
      <c r="Z13508">
        <v>0.273781125079336</v>
      </c>
      <c r="AA13508">
        <v>2934.5599022994202</v>
      </c>
      <c r="AB13508">
        <v>73.034146510937703</v>
      </c>
      <c r="AC13508">
        <v>48.128803156914103</v>
      </c>
      <c r="AD13508">
        <v>74.357464293302101</v>
      </c>
      <c r="AE13508">
        <v>1110.1029538357</v>
      </c>
      <c r="AF13508">
        <v>44974.2527430556</v>
      </c>
    </row>
    <row r="13509" spans="1:32" x14ac:dyDescent="0.25">
      <c r="A13509" t="s">
        <v>32</v>
      </c>
      <c r="B13509">
        <v>1</v>
      </c>
      <c r="C13509" t="s">
        <v>346</v>
      </c>
      <c r="D13509">
        <v>240</v>
      </c>
      <c r="E13509" t="s">
        <v>34</v>
      </c>
      <c r="F13509" t="s">
        <v>45</v>
      </c>
      <c r="G13509" t="s">
        <v>46</v>
      </c>
      <c r="H13509" t="s">
        <v>201</v>
      </c>
      <c r="I13509" t="s">
        <v>56</v>
      </c>
      <c r="J13509" t="s">
        <v>346</v>
      </c>
      <c r="K13509">
        <v>34334</v>
      </c>
      <c r="L13509">
        <v>1993</v>
      </c>
      <c r="M13509" t="s">
        <v>57</v>
      </c>
      <c r="N13509">
        <v>200</v>
      </c>
      <c r="O13509">
        <v>1.0606286942313701</v>
      </c>
      <c r="P13509">
        <v>0.475792547658486</v>
      </c>
      <c r="Q13509">
        <v>16.694960586808499</v>
      </c>
      <c r="R13509">
        <v>6.5430183742555396E-4</v>
      </c>
      <c r="S13509">
        <v>4.87205690987249</v>
      </c>
      <c r="T13509">
        <v>30.3246969878982</v>
      </c>
      <c r="U13509">
        <v>35.197408199608098</v>
      </c>
      <c r="V13509">
        <v>93483.677199142403</v>
      </c>
      <c r="W13509">
        <v>7876.2510279195003</v>
      </c>
      <c r="X13509">
        <v>1152.2357967155299</v>
      </c>
      <c r="Y13509">
        <v>29.3113713653239</v>
      </c>
      <c r="Z13509">
        <v>0.35882977016729201</v>
      </c>
      <c r="AA13509">
        <v>3074.2274740212001</v>
      </c>
      <c r="AB13509">
        <v>76.420995033925294</v>
      </c>
      <c r="AC13509">
        <v>74.812745852745095</v>
      </c>
      <c r="AD13509">
        <v>89.473871552530696</v>
      </c>
      <c r="AE13509">
        <v>1177.5701928323499</v>
      </c>
      <c r="AF13509">
        <v>44974.255439814799</v>
      </c>
    </row>
    <row r="13510" spans="1:32" x14ac:dyDescent="0.25">
      <c r="A13510" t="s">
        <v>32</v>
      </c>
      <c r="B13510">
        <v>1</v>
      </c>
      <c r="C13510" t="s">
        <v>346</v>
      </c>
      <c r="D13510">
        <v>240</v>
      </c>
      <c r="E13510" t="s">
        <v>34</v>
      </c>
      <c r="F13510" t="s">
        <v>45</v>
      </c>
      <c r="G13510" t="s">
        <v>46</v>
      </c>
      <c r="H13510" t="s">
        <v>201</v>
      </c>
      <c r="I13510" t="s">
        <v>56</v>
      </c>
      <c r="J13510" t="s">
        <v>346</v>
      </c>
      <c r="K13510">
        <v>34699</v>
      </c>
      <c r="L13510">
        <v>1994</v>
      </c>
      <c r="M13510" t="s">
        <v>57</v>
      </c>
      <c r="N13510">
        <v>200</v>
      </c>
      <c r="O13510">
        <v>1.5079915302947899</v>
      </c>
      <c r="P13510">
        <v>0.66675690236588803</v>
      </c>
      <c r="Q13510">
        <v>43.631863782985498</v>
      </c>
      <c r="R13510">
        <v>8.2039302078937505E-6</v>
      </c>
      <c r="S13510">
        <v>29.5670303300314</v>
      </c>
      <c r="T13510">
        <v>31.108131412220299</v>
      </c>
      <c r="U13510">
        <v>60.675169946182002</v>
      </c>
      <c r="V13510">
        <v>93284.751872937602</v>
      </c>
      <c r="W13510">
        <v>7885.0492015761702</v>
      </c>
      <c r="X13510">
        <v>1137.4552643120201</v>
      </c>
      <c r="Y13510">
        <v>29.883573144360501</v>
      </c>
      <c r="Z13510">
        <v>0.35852135234748</v>
      </c>
      <c r="AA13510">
        <v>4480.16534127263</v>
      </c>
      <c r="AB13510">
        <v>122.219181604657</v>
      </c>
      <c r="AC13510">
        <v>50.643360932336499</v>
      </c>
      <c r="AD13510">
        <v>83.309143697879904</v>
      </c>
      <c r="AE13510">
        <v>1827.2004240849899</v>
      </c>
      <c r="AF13510">
        <v>44974.2581712963</v>
      </c>
    </row>
    <row r="13511" spans="1:32" x14ac:dyDescent="0.25">
      <c r="A13511" t="s">
        <v>32</v>
      </c>
      <c r="B13511">
        <v>1</v>
      </c>
      <c r="C13511" t="s">
        <v>346</v>
      </c>
      <c r="D13511">
        <v>240</v>
      </c>
      <c r="E13511" t="s">
        <v>34</v>
      </c>
      <c r="F13511" t="s">
        <v>45</v>
      </c>
      <c r="G13511" t="s">
        <v>46</v>
      </c>
      <c r="H13511" t="s">
        <v>201</v>
      </c>
      <c r="I13511" t="s">
        <v>56</v>
      </c>
      <c r="J13511" t="s">
        <v>346</v>
      </c>
      <c r="K13511">
        <v>35064</v>
      </c>
      <c r="L13511">
        <v>1995</v>
      </c>
      <c r="M13511" t="s">
        <v>57</v>
      </c>
      <c r="N13511">
        <v>200</v>
      </c>
      <c r="O13511">
        <v>1.46606457472202</v>
      </c>
      <c r="P13511">
        <v>0.58858934163474197</v>
      </c>
      <c r="Q13511">
        <v>51.664963888452696</v>
      </c>
      <c r="R13511">
        <v>7.6904725321400998E-5</v>
      </c>
      <c r="S13511">
        <v>26.7387222792652</v>
      </c>
      <c r="T13511">
        <v>13.480571311041</v>
      </c>
      <c r="U13511">
        <v>40.219370495031399</v>
      </c>
      <c r="V13511">
        <v>92969.374066781005</v>
      </c>
      <c r="W13511">
        <v>7833.3701764260904</v>
      </c>
      <c r="X13511">
        <v>898.11455307098402</v>
      </c>
      <c r="Y13511">
        <v>24.056455284980998</v>
      </c>
      <c r="Z13511">
        <v>0.214737423810132</v>
      </c>
      <c r="AA13511">
        <v>1520.61500849136</v>
      </c>
      <c r="AB13511">
        <v>34.573024886617098</v>
      </c>
      <c r="AC13511">
        <v>21.621255903359199</v>
      </c>
      <c r="AD13511">
        <v>53.048765288520897</v>
      </c>
      <c r="AE13511">
        <v>526.65884574829795</v>
      </c>
      <c r="AF13511">
        <v>44974.260833333297</v>
      </c>
    </row>
    <row r="13512" spans="1:32" x14ac:dyDescent="0.25">
      <c r="A13512" t="s">
        <v>32</v>
      </c>
      <c r="B13512">
        <v>1</v>
      </c>
      <c r="C13512" t="s">
        <v>346</v>
      </c>
      <c r="D13512">
        <v>240</v>
      </c>
      <c r="E13512" t="s">
        <v>34</v>
      </c>
      <c r="F13512" t="s">
        <v>45</v>
      </c>
      <c r="G13512" t="s">
        <v>46</v>
      </c>
      <c r="H13512" t="s">
        <v>201</v>
      </c>
      <c r="I13512" t="s">
        <v>56</v>
      </c>
      <c r="J13512" t="s">
        <v>346</v>
      </c>
      <c r="K13512">
        <v>35430</v>
      </c>
      <c r="L13512">
        <v>1996</v>
      </c>
      <c r="M13512" t="s">
        <v>57</v>
      </c>
      <c r="N13512">
        <v>200</v>
      </c>
      <c r="O13512">
        <v>0.85785261294344795</v>
      </c>
      <c r="P13512">
        <v>0.43606033342005801</v>
      </c>
      <c r="Q13512">
        <v>25.827829843575799</v>
      </c>
      <c r="R13512">
        <v>2.18825228357801E-5</v>
      </c>
      <c r="S13512">
        <v>17.341767465121698</v>
      </c>
      <c r="T13512">
        <v>23.091015536845099</v>
      </c>
      <c r="U13512">
        <v>40.432804884489599</v>
      </c>
      <c r="V13512">
        <v>92773.433914486406</v>
      </c>
      <c r="W13512">
        <v>7817.0797374455096</v>
      </c>
      <c r="X13512">
        <v>1054.08613704501</v>
      </c>
      <c r="Y13512">
        <v>25.321748383505199</v>
      </c>
      <c r="Z13512">
        <v>0.304065488871822</v>
      </c>
      <c r="AA13512">
        <v>2321.0919226096798</v>
      </c>
      <c r="AB13512">
        <v>56.537100679513102</v>
      </c>
      <c r="AC13512">
        <v>36.253189454457299</v>
      </c>
      <c r="AD13512">
        <v>69.280898532589902</v>
      </c>
      <c r="AE13512">
        <v>860.38428917168699</v>
      </c>
      <c r="AF13512">
        <v>44974.263483796298</v>
      </c>
    </row>
    <row r="13513" spans="1:32" x14ac:dyDescent="0.25">
      <c r="A13513" t="s">
        <v>32</v>
      </c>
      <c r="B13513">
        <v>1</v>
      </c>
      <c r="C13513" t="s">
        <v>346</v>
      </c>
      <c r="D13513">
        <v>240</v>
      </c>
      <c r="E13513" t="s">
        <v>34</v>
      </c>
      <c r="F13513" t="s">
        <v>45</v>
      </c>
      <c r="G13513" t="s">
        <v>46</v>
      </c>
      <c r="H13513" t="s">
        <v>201</v>
      </c>
      <c r="I13513" t="s">
        <v>56</v>
      </c>
      <c r="J13513" t="s">
        <v>346</v>
      </c>
      <c r="K13513">
        <v>35795</v>
      </c>
      <c r="L13513">
        <v>1997</v>
      </c>
      <c r="M13513" t="s">
        <v>57</v>
      </c>
      <c r="N13513">
        <v>200</v>
      </c>
      <c r="O13513">
        <v>0.96530444731918497</v>
      </c>
      <c r="P13513">
        <v>0.47591755178836198</v>
      </c>
      <c r="Q13513">
        <v>25.440687275661301</v>
      </c>
      <c r="R13513">
        <v>1.6696078015535199E-7</v>
      </c>
      <c r="S13513">
        <v>21.0025523533659</v>
      </c>
      <c r="T13513">
        <v>31.233327131553899</v>
      </c>
      <c r="U13513">
        <v>52.235879651880602</v>
      </c>
      <c r="V13513">
        <v>92661.018424363705</v>
      </c>
      <c r="W13513">
        <v>7822.0134422973897</v>
      </c>
      <c r="X13513">
        <v>1109.9133648960999</v>
      </c>
      <c r="Y13513">
        <v>29.3124392836136</v>
      </c>
      <c r="Z13513">
        <v>0.399468727928117</v>
      </c>
      <c r="AA13513">
        <v>3024.8783705615101</v>
      </c>
      <c r="AB13513">
        <v>80.011033201625395</v>
      </c>
      <c r="AC13513">
        <v>65.361276980035896</v>
      </c>
      <c r="AD13513">
        <v>76.4430900430675</v>
      </c>
      <c r="AE13513">
        <v>1195.9995729038901</v>
      </c>
      <c r="AF13513">
        <v>44974.266192129602</v>
      </c>
    </row>
    <row r="13514" spans="1:32" x14ac:dyDescent="0.25">
      <c r="A13514" t="s">
        <v>32</v>
      </c>
      <c r="B13514">
        <v>1</v>
      </c>
      <c r="C13514" t="s">
        <v>346</v>
      </c>
      <c r="D13514">
        <v>240</v>
      </c>
      <c r="E13514" t="s">
        <v>34</v>
      </c>
      <c r="F13514" t="s">
        <v>45</v>
      </c>
      <c r="G13514" t="s">
        <v>46</v>
      </c>
      <c r="H13514" t="s">
        <v>201</v>
      </c>
      <c r="I13514" t="s">
        <v>56</v>
      </c>
      <c r="J13514" t="s">
        <v>346</v>
      </c>
      <c r="K13514">
        <v>36160</v>
      </c>
      <c r="L13514">
        <v>1998</v>
      </c>
      <c r="M13514" t="s">
        <v>57</v>
      </c>
      <c r="N13514">
        <v>200</v>
      </c>
      <c r="O13514">
        <v>1.0716561386923</v>
      </c>
      <c r="P13514">
        <v>0.49762222611829399</v>
      </c>
      <c r="Q13514">
        <v>21.0859178885419</v>
      </c>
      <c r="R13514">
        <v>1.2462341076887799E-5</v>
      </c>
      <c r="S13514">
        <v>30.085688708356798</v>
      </c>
      <c r="T13514">
        <v>32.622721952547302</v>
      </c>
      <c r="U13514">
        <v>62.708423123245097</v>
      </c>
      <c r="V13514">
        <v>92281.482241445803</v>
      </c>
      <c r="W13514">
        <v>7794.9265913261697</v>
      </c>
      <c r="X13514">
        <v>845.20416223146697</v>
      </c>
      <c r="Y13514">
        <v>22.4308696880782</v>
      </c>
      <c r="Z13514">
        <v>0.21604247379507499</v>
      </c>
      <c r="AA13514">
        <v>1949.3567619898299</v>
      </c>
      <c r="AB13514">
        <v>47.404347376454098</v>
      </c>
      <c r="AC13514">
        <v>15.0907742771843</v>
      </c>
      <c r="AD13514">
        <v>68.099715432935696</v>
      </c>
      <c r="AE13514">
        <v>720.89160256281502</v>
      </c>
      <c r="AF13514">
        <v>44974.268865740698</v>
      </c>
    </row>
    <row r="13515" spans="1:32" x14ac:dyDescent="0.25">
      <c r="A13515" t="s">
        <v>32</v>
      </c>
      <c r="B13515">
        <v>1</v>
      </c>
      <c r="C13515" t="s">
        <v>346</v>
      </c>
      <c r="D13515">
        <v>240</v>
      </c>
      <c r="E13515" t="s">
        <v>34</v>
      </c>
      <c r="F13515" t="s">
        <v>45</v>
      </c>
      <c r="G13515" t="s">
        <v>46</v>
      </c>
      <c r="H13515" t="s">
        <v>201</v>
      </c>
      <c r="I13515" t="s">
        <v>56</v>
      </c>
      <c r="J13515" t="s">
        <v>346</v>
      </c>
      <c r="K13515">
        <v>36525</v>
      </c>
      <c r="L13515">
        <v>1999</v>
      </c>
      <c r="M13515" t="s">
        <v>57</v>
      </c>
      <c r="N13515">
        <v>200</v>
      </c>
      <c r="O13515">
        <v>1.12656309909911</v>
      </c>
      <c r="P13515">
        <v>0.57707676430924104</v>
      </c>
      <c r="Q13515">
        <v>47.1042646207502</v>
      </c>
      <c r="R13515">
        <v>2.6159023854479901E-4</v>
      </c>
      <c r="S13515">
        <v>16.315747805717901</v>
      </c>
      <c r="T13515">
        <v>26.466700704175501</v>
      </c>
      <c r="U13515">
        <v>42.782710100131901</v>
      </c>
      <c r="V13515">
        <v>92132.569579652103</v>
      </c>
      <c r="W13515">
        <v>7763.9592806890696</v>
      </c>
      <c r="X13515">
        <v>1112.8600671679001</v>
      </c>
      <c r="Y13515">
        <v>28.2208594041224</v>
      </c>
      <c r="Z13515">
        <v>0.33698568030739301</v>
      </c>
      <c r="AA13515">
        <v>3509.7796233732802</v>
      </c>
      <c r="AB13515">
        <v>90.912131741918699</v>
      </c>
      <c r="AC13515">
        <v>70.372011355691598</v>
      </c>
      <c r="AD13515">
        <v>86.691064506814598</v>
      </c>
      <c r="AE13515">
        <v>1389.7071838949801</v>
      </c>
      <c r="AF13515">
        <v>44974.2715509259</v>
      </c>
    </row>
    <row r="13516" spans="1:32" x14ac:dyDescent="0.25">
      <c r="A13516" t="s">
        <v>32</v>
      </c>
      <c r="B13516">
        <v>1</v>
      </c>
      <c r="C13516" t="s">
        <v>346</v>
      </c>
      <c r="D13516">
        <v>240</v>
      </c>
      <c r="E13516" t="s">
        <v>34</v>
      </c>
      <c r="F13516" t="s">
        <v>45</v>
      </c>
      <c r="G13516" t="s">
        <v>46</v>
      </c>
      <c r="H13516" t="s">
        <v>201</v>
      </c>
      <c r="I13516" t="s">
        <v>56</v>
      </c>
      <c r="J13516" t="s">
        <v>346</v>
      </c>
      <c r="K13516">
        <v>36891</v>
      </c>
      <c r="L13516">
        <v>2000</v>
      </c>
      <c r="M13516" t="s">
        <v>57</v>
      </c>
      <c r="N13516">
        <v>200</v>
      </c>
      <c r="O13516">
        <v>1.5678186004647801</v>
      </c>
      <c r="P13516">
        <v>0.68033458325226603</v>
      </c>
      <c r="Q13516">
        <v>41.511344319808003</v>
      </c>
      <c r="R13516">
        <v>2.09242578153186E-4</v>
      </c>
      <c r="S13516">
        <v>22.955000471170301</v>
      </c>
      <c r="T13516">
        <v>27.9475967092975</v>
      </c>
      <c r="U13516">
        <v>50.902806423046002</v>
      </c>
      <c r="V13516">
        <v>92090.370886427496</v>
      </c>
      <c r="W13516">
        <v>7773.6188290767204</v>
      </c>
      <c r="X13516">
        <v>1188.2317502081601</v>
      </c>
      <c r="Y13516">
        <v>32.058531641938103</v>
      </c>
      <c r="Z13516">
        <v>0.44534334228649702</v>
      </c>
      <c r="AA13516">
        <v>4256.6735646539801</v>
      </c>
      <c r="AB13516">
        <v>115.43307894981101</v>
      </c>
      <c r="AC13516">
        <v>95.240506805964301</v>
      </c>
      <c r="AD13516">
        <v>88.083937406848193</v>
      </c>
      <c r="AE13516">
        <v>1744.7890795718799</v>
      </c>
      <c r="AF13516">
        <v>44974.274282407401</v>
      </c>
    </row>
    <row r="13517" spans="1:32" x14ac:dyDescent="0.25">
      <c r="A13517" t="s">
        <v>32</v>
      </c>
      <c r="B13517">
        <v>1</v>
      </c>
      <c r="C13517" t="s">
        <v>346</v>
      </c>
      <c r="D13517">
        <v>240</v>
      </c>
      <c r="E13517" t="s">
        <v>34</v>
      </c>
      <c r="F13517" t="s">
        <v>45</v>
      </c>
      <c r="G13517" t="s">
        <v>46</v>
      </c>
      <c r="H13517" t="s">
        <v>201</v>
      </c>
      <c r="I13517" t="s">
        <v>56</v>
      </c>
      <c r="J13517" t="s">
        <v>346</v>
      </c>
      <c r="K13517">
        <v>37256</v>
      </c>
      <c r="L13517">
        <v>2001</v>
      </c>
      <c r="M13517" t="s">
        <v>57</v>
      </c>
      <c r="N13517">
        <v>200</v>
      </c>
      <c r="O13517">
        <v>0.97196440968158604</v>
      </c>
      <c r="P13517">
        <v>0.50191193773985199</v>
      </c>
      <c r="Q13517">
        <v>16.5785168622347</v>
      </c>
      <c r="R13517">
        <v>2.37775017199215E-4</v>
      </c>
      <c r="S13517">
        <v>20.023297541582401</v>
      </c>
      <c r="T13517">
        <v>47.584407896003299</v>
      </c>
      <c r="U13517">
        <v>67.607943212602905</v>
      </c>
      <c r="V13517">
        <v>91855.819355116604</v>
      </c>
      <c r="W13517">
        <v>7768.4818802281097</v>
      </c>
      <c r="X13517">
        <v>881.73281451866001</v>
      </c>
      <c r="Y13517">
        <v>23.4380008013337</v>
      </c>
      <c r="Z13517">
        <v>0.32044008540622099</v>
      </c>
      <c r="AA13517">
        <v>2639.6667188021102</v>
      </c>
      <c r="AB13517">
        <v>61.766977425909801</v>
      </c>
      <c r="AC13517">
        <v>40.737512236126797</v>
      </c>
      <c r="AD13517">
        <v>75.773815000938001</v>
      </c>
      <c r="AE13517">
        <v>946.83477831152504</v>
      </c>
      <c r="AF13517">
        <v>44974.277002314797</v>
      </c>
    </row>
    <row r="13518" spans="1:32" x14ac:dyDescent="0.25">
      <c r="A13518" t="s">
        <v>32</v>
      </c>
      <c r="B13518">
        <v>1</v>
      </c>
      <c r="C13518" t="s">
        <v>346</v>
      </c>
      <c r="D13518">
        <v>240</v>
      </c>
      <c r="E13518" t="s">
        <v>34</v>
      </c>
      <c r="F13518" t="s">
        <v>45</v>
      </c>
      <c r="G13518" t="s">
        <v>46</v>
      </c>
      <c r="H13518" t="s">
        <v>201</v>
      </c>
      <c r="I13518" t="s">
        <v>56</v>
      </c>
      <c r="J13518" t="s">
        <v>346</v>
      </c>
      <c r="K13518">
        <v>37621</v>
      </c>
      <c r="L13518">
        <v>2002</v>
      </c>
      <c r="M13518" t="s">
        <v>57</v>
      </c>
      <c r="N13518">
        <v>200</v>
      </c>
      <c r="O13518">
        <v>1.99488393961247</v>
      </c>
      <c r="P13518">
        <v>0.82956452098542199</v>
      </c>
      <c r="Q13518">
        <v>53.073592235713598</v>
      </c>
      <c r="R13518">
        <v>2.9514219193451502E-4</v>
      </c>
      <c r="S13518">
        <v>14.3086022744526</v>
      </c>
      <c r="T13518">
        <v>49.416898385068201</v>
      </c>
      <c r="U13518">
        <v>63.7257958017127</v>
      </c>
      <c r="V13518">
        <v>91797.230013788605</v>
      </c>
      <c r="W13518">
        <v>7763.5076279054401</v>
      </c>
      <c r="X13518">
        <v>1216.1359964779101</v>
      </c>
      <c r="Y13518">
        <v>32.919556097463897</v>
      </c>
      <c r="Z13518">
        <v>0.43998985326689199</v>
      </c>
      <c r="AA13518">
        <v>4886.4372099765797</v>
      </c>
      <c r="AB13518">
        <v>131.12271125155101</v>
      </c>
      <c r="AC13518">
        <v>111.326709378948</v>
      </c>
      <c r="AD13518">
        <v>98.674125587136203</v>
      </c>
      <c r="AE13518">
        <v>1988.7600446775</v>
      </c>
      <c r="AF13518">
        <v>44974.2797222222</v>
      </c>
    </row>
    <row r="13519" spans="1:32" x14ac:dyDescent="0.25">
      <c r="A13519" t="s">
        <v>32</v>
      </c>
      <c r="B13519">
        <v>1</v>
      </c>
      <c r="C13519" t="s">
        <v>346</v>
      </c>
      <c r="D13519">
        <v>240</v>
      </c>
      <c r="E13519" t="s">
        <v>34</v>
      </c>
      <c r="F13519" t="s">
        <v>45</v>
      </c>
      <c r="G13519" t="s">
        <v>46</v>
      </c>
      <c r="H13519" t="s">
        <v>201</v>
      </c>
      <c r="I13519" t="s">
        <v>56</v>
      </c>
      <c r="J13519" t="s">
        <v>346</v>
      </c>
      <c r="K13519">
        <v>37986</v>
      </c>
      <c r="L13519">
        <v>2003</v>
      </c>
      <c r="M13519" t="s">
        <v>57</v>
      </c>
      <c r="N13519">
        <v>200</v>
      </c>
      <c r="O13519">
        <v>1.28592754751501</v>
      </c>
      <c r="P13519">
        <v>0.58966689130468497</v>
      </c>
      <c r="Q13519">
        <v>35.939483902172199</v>
      </c>
      <c r="R13519">
        <v>5.8534488939351902E-5</v>
      </c>
      <c r="S13519">
        <v>23.685560027676299</v>
      </c>
      <c r="T13519">
        <v>41.069746067175302</v>
      </c>
      <c r="U13519">
        <v>64.755364629340505</v>
      </c>
      <c r="V13519">
        <v>91588.055857031897</v>
      </c>
      <c r="W13519">
        <v>7745.3500451097898</v>
      </c>
      <c r="X13519">
        <v>1050.3693776684499</v>
      </c>
      <c r="Y13519">
        <v>26.289953514180901</v>
      </c>
      <c r="Z13519">
        <v>0.278329514346146</v>
      </c>
      <c r="AA13519">
        <v>3115.3460573977</v>
      </c>
      <c r="AB13519">
        <v>76.023881514614004</v>
      </c>
      <c r="AC13519">
        <v>24.1271643649509</v>
      </c>
      <c r="AD13519">
        <v>80.767841958405896</v>
      </c>
      <c r="AE13519">
        <v>1153.8703336985</v>
      </c>
      <c r="AF13519">
        <v>44974.282442129603</v>
      </c>
    </row>
    <row r="13520" spans="1:32" x14ac:dyDescent="0.25">
      <c r="A13520" t="s">
        <v>32</v>
      </c>
      <c r="B13520">
        <v>1</v>
      </c>
      <c r="C13520" t="s">
        <v>346</v>
      </c>
      <c r="D13520">
        <v>240</v>
      </c>
      <c r="E13520" t="s">
        <v>34</v>
      </c>
      <c r="F13520" t="s">
        <v>45</v>
      </c>
      <c r="G13520" t="s">
        <v>46</v>
      </c>
      <c r="H13520" t="s">
        <v>201</v>
      </c>
      <c r="I13520" t="s">
        <v>56</v>
      </c>
      <c r="J13520" t="s">
        <v>346</v>
      </c>
      <c r="K13520">
        <v>38352</v>
      </c>
      <c r="L13520">
        <v>2004</v>
      </c>
      <c r="M13520" t="s">
        <v>57</v>
      </c>
      <c r="N13520">
        <v>200</v>
      </c>
      <c r="O13520">
        <v>1.0844858509329101</v>
      </c>
      <c r="P13520">
        <v>0.50160008045089599</v>
      </c>
      <c r="Q13520">
        <v>38.859652372716297</v>
      </c>
      <c r="R13520">
        <v>1.8287874415554801E-4</v>
      </c>
      <c r="S13520">
        <v>3.2010560891581101</v>
      </c>
      <c r="T13520">
        <v>21.5181017843726</v>
      </c>
      <c r="U13520">
        <v>24.719340752274899</v>
      </c>
      <c r="V13520">
        <v>91483.610730973305</v>
      </c>
      <c r="W13520">
        <v>7697.8176956308898</v>
      </c>
      <c r="X13520">
        <v>1079.1640349972299</v>
      </c>
      <c r="Y13520">
        <v>26.380695200893701</v>
      </c>
      <c r="Z13520">
        <v>0.25817515835364102</v>
      </c>
      <c r="AA13520">
        <v>2079.9327245983</v>
      </c>
      <c r="AB13520">
        <v>50.109117843135699</v>
      </c>
      <c r="AC13520">
        <v>47.415954350335397</v>
      </c>
      <c r="AD13520">
        <v>89.078368124623196</v>
      </c>
      <c r="AE13520">
        <v>774.36822141211098</v>
      </c>
      <c r="AF13520">
        <v>44974.285196759301</v>
      </c>
    </row>
    <row r="13521" spans="1:32" x14ac:dyDescent="0.25">
      <c r="A13521" t="s">
        <v>32</v>
      </c>
      <c r="B13521">
        <v>1</v>
      </c>
      <c r="C13521" t="s">
        <v>346</v>
      </c>
      <c r="D13521">
        <v>240</v>
      </c>
      <c r="E13521" t="s">
        <v>34</v>
      </c>
      <c r="F13521" t="s">
        <v>45</v>
      </c>
      <c r="G13521" t="s">
        <v>46</v>
      </c>
      <c r="H13521" t="s">
        <v>201</v>
      </c>
      <c r="I13521" t="s">
        <v>56</v>
      </c>
      <c r="J13521" t="s">
        <v>346</v>
      </c>
      <c r="K13521">
        <v>38717</v>
      </c>
      <c r="L13521">
        <v>2005</v>
      </c>
      <c r="M13521" t="s">
        <v>57</v>
      </c>
      <c r="N13521">
        <v>200</v>
      </c>
      <c r="O13521">
        <v>0.436649223387515</v>
      </c>
      <c r="P13521">
        <v>0.34956954429939702</v>
      </c>
      <c r="Q13521">
        <v>3.9644213819407099</v>
      </c>
      <c r="R13521">
        <v>3.2776539681490197E-5</v>
      </c>
      <c r="S13521">
        <v>16.686402201160099</v>
      </c>
      <c r="T13521">
        <v>56.398833652262397</v>
      </c>
      <c r="U13521">
        <v>73.085268629962201</v>
      </c>
      <c r="V13521">
        <v>91339.605648048106</v>
      </c>
      <c r="W13521">
        <v>7735.1371037193203</v>
      </c>
      <c r="X13521">
        <v>1101.0146725636901</v>
      </c>
      <c r="Y13521">
        <v>29.076110328688799</v>
      </c>
      <c r="Z13521">
        <v>0.33828075299979399</v>
      </c>
      <c r="AA13521">
        <v>3738.4791649552199</v>
      </c>
      <c r="AB13521">
        <v>96.325811339701403</v>
      </c>
      <c r="AC13521">
        <v>49.617845226975</v>
      </c>
      <c r="AD13521">
        <v>80.590028023651698</v>
      </c>
      <c r="AE13521">
        <v>1437.0037625313701</v>
      </c>
      <c r="AF13521">
        <v>44974.287928240701</v>
      </c>
    </row>
    <row r="13522" spans="1:32" x14ac:dyDescent="0.25">
      <c r="A13522" t="s">
        <v>32</v>
      </c>
      <c r="B13522">
        <v>1</v>
      </c>
      <c r="C13522" t="s">
        <v>346</v>
      </c>
      <c r="D13522">
        <v>240</v>
      </c>
      <c r="E13522" t="s">
        <v>34</v>
      </c>
      <c r="F13522" t="s">
        <v>45</v>
      </c>
      <c r="G13522" t="s">
        <v>46</v>
      </c>
      <c r="H13522" t="s">
        <v>201</v>
      </c>
      <c r="I13522" t="s">
        <v>56</v>
      </c>
      <c r="J13522" t="s">
        <v>346</v>
      </c>
      <c r="K13522">
        <v>39082</v>
      </c>
      <c r="L13522">
        <v>2006</v>
      </c>
      <c r="M13522" t="s">
        <v>57</v>
      </c>
      <c r="N13522">
        <v>200</v>
      </c>
      <c r="O13522">
        <v>1.64942271468338</v>
      </c>
      <c r="P13522">
        <v>0.63367106640791904</v>
      </c>
      <c r="Q13522">
        <v>60.005236685637399</v>
      </c>
      <c r="R13522">
        <v>6.7513855334674303E-4</v>
      </c>
      <c r="S13522">
        <v>11.105340642485301</v>
      </c>
      <c r="T13522">
        <v>21.481623587752399</v>
      </c>
      <c r="U13522">
        <v>32.587639368791002</v>
      </c>
      <c r="V13522">
        <v>91220.188716206598</v>
      </c>
      <c r="W13522">
        <v>7684.8475916343596</v>
      </c>
      <c r="X13522">
        <v>1076.4723797582201</v>
      </c>
      <c r="Y13522">
        <v>28.457756232577498</v>
      </c>
      <c r="Z13522">
        <v>0.31366098607916598</v>
      </c>
      <c r="AA13522">
        <v>2285.10638884932</v>
      </c>
      <c r="AB13522">
        <v>58.541505052254799</v>
      </c>
      <c r="AC13522">
        <v>70.938596630750595</v>
      </c>
      <c r="AD13522">
        <v>73.105184914897194</v>
      </c>
      <c r="AE13522">
        <v>902.60704473187798</v>
      </c>
      <c r="AF13522">
        <v>44974.290717592601</v>
      </c>
    </row>
    <row r="13523" spans="1:32" x14ac:dyDescent="0.25">
      <c r="A13523" t="s">
        <v>32</v>
      </c>
      <c r="B13523">
        <v>1</v>
      </c>
      <c r="C13523" t="s">
        <v>346</v>
      </c>
      <c r="D13523">
        <v>240</v>
      </c>
      <c r="E13523" t="s">
        <v>34</v>
      </c>
      <c r="F13523" t="s">
        <v>45</v>
      </c>
      <c r="G13523" t="s">
        <v>46</v>
      </c>
      <c r="H13523" t="s">
        <v>201</v>
      </c>
      <c r="I13523" t="s">
        <v>56</v>
      </c>
      <c r="J13523" t="s">
        <v>346</v>
      </c>
      <c r="K13523">
        <v>39447</v>
      </c>
      <c r="L13523">
        <v>2007</v>
      </c>
      <c r="M13523" t="s">
        <v>57</v>
      </c>
      <c r="N13523">
        <v>200</v>
      </c>
      <c r="O13523">
        <v>0.99941611005429498</v>
      </c>
      <c r="P13523">
        <v>0.56844194675547</v>
      </c>
      <c r="Q13523">
        <v>24.7671931672093</v>
      </c>
      <c r="R13523">
        <v>2.8873072712165098E-5</v>
      </c>
      <c r="S13523">
        <v>10.863678397561101</v>
      </c>
      <c r="T13523">
        <v>52.414834247447502</v>
      </c>
      <c r="U13523">
        <v>63.278541518081298</v>
      </c>
      <c r="V13523">
        <v>91114.336102354006</v>
      </c>
      <c r="W13523">
        <v>7709.05343030526</v>
      </c>
      <c r="X13523">
        <v>1157.3661469020999</v>
      </c>
      <c r="Y13523">
        <v>31.528837749784401</v>
      </c>
      <c r="Z13523">
        <v>0.44418767236781498</v>
      </c>
      <c r="AA13523">
        <v>4218.8702268441302</v>
      </c>
      <c r="AB13523">
        <v>115.06640645476</v>
      </c>
      <c r="AC13523">
        <v>79.461467483990305</v>
      </c>
      <c r="AD13523">
        <v>91.457284527202603</v>
      </c>
      <c r="AE13523">
        <v>1722.4064122728601</v>
      </c>
      <c r="AF13523">
        <v>44974.293437499997</v>
      </c>
    </row>
    <row r="13524" spans="1:32" x14ac:dyDescent="0.25">
      <c r="A13524" t="s">
        <v>32</v>
      </c>
      <c r="B13524">
        <v>1</v>
      </c>
      <c r="C13524" t="s">
        <v>346</v>
      </c>
      <c r="D13524">
        <v>240</v>
      </c>
      <c r="E13524" t="s">
        <v>34</v>
      </c>
      <c r="F13524" t="s">
        <v>45</v>
      </c>
      <c r="G13524" t="s">
        <v>46</v>
      </c>
      <c r="H13524" t="s">
        <v>201</v>
      </c>
      <c r="I13524" t="s">
        <v>56</v>
      </c>
      <c r="J13524" t="s">
        <v>346</v>
      </c>
      <c r="K13524">
        <v>39813</v>
      </c>
      <c r="L13524">
        <v>2008</v>
      </c>
      <c r="M13524" t="s">
        <v>57</v>
      </c>
      <c r="N13524">
        <v>200</v>
      </c>
      <c r="O13524">
        <v>2.11668503297747</v>
      </c>
      <c r="P13524">
        <v>0.726141830251953</v>
      </c>
      <c r="Q13524">
        <v>65.620063741804799</v>
      </c>
      <c r="R13524">
        <v>3.6420745998177499E-6</v>
      </c>
      <c r="S13524">
        <v>8.2668702071362397</v>
      </c>
      <c r="T13524">
        <v>20.638104592583598</v>
      </c>
      <c r="U13524">
        <v>28.904978441794398</v>
      </c>
      <c r="V13524">
        <v>90953.978389798402</v>
      </c>
      <c r="W13524">
        <v>7660.0210532777101</v>
      </c>
      <c r="X13524">
        <v>1094.18783368248</v>
      </c>
      <c r="Y13524">
        <v>28.286226884081099</v>
      </c>
      <c r="Z13524">
        <v>0.32760660592549701</v>
      </c>
      <c r="AA13524">
        <v>2749.8259636730299</v>
      </c>
      <c r="AB13524">
        <v>68.615454597216299</v>
      </c>
      <c r="AC13524">
        <v>46.521973508801302</v>
      </c>
      <c r="AD13524">
        <v>76.535942705124697</v>
      </c>
      <c r="AE13524">
        <v>1043.1632090855001</v>
      </c>
      <c r="AF13524">
        <v>44974.296226851897</v>
      </c>
    </row>
    <row r="13525" spans="1:32" x14ac:dyDescent="0.25">
      <c r="A13525" t="s">
        <v>32</v>
      </c>
      <c r="B13525">
        <v>1</v>
      </c>
      <c r="C13525" t="s">
        <v>346</v>
      </c>
      <c r="D13525">
        <v>240</v>
      </c>
      <c r="E13525" t="s">
        <v>34</v>
      </c>
      <c r="F13525" t="s">
        <v>45</v>
      </c>
      <c r="G13525" t="s">
        <v>46</v>
      </c>
      <c r="H13525" t="s">
        <v>201</v>
      </c>
      <c r="I13525" t="s">
        <v>56</v>
      </c>
      <c r="J13525" t="s">
        <v>346</v>
      </c>
      <c r="K13525">
        <v>40178</v>
      </c>
      <c r="L13525">
        <v>2009</v>
      </c>
      <c r="M13525" t="s">
        <v>57</v>
      </c>
      <c r="N13525">
        <v>200</v>
      </c>
      <c r="O13525">
        <v>0.89079158540333403</v>
      </c>
      <c r="P13525">
        <v>0.43138599522180598</v>
      </c>
      <c r="Q13525">
        <v>26.937447127274002</v>
      </c>
      <c r="R13525">
        <v>6.4116225090961597E-5</v>
      </c>
      <c r="S13525">
        <v>17.7166060901843</v>
      </c>
      <c r="T13525">
        <v>27.845859415836198</v>
      </c>
      <c r="U13525">
        <v>45.562529622245599</v>
      </c>
      <c r="V13525">
        <v>90856.279725173605</v>
      </c>
      <c r="W13525">
        <v>7669.4157745560196</v>
      </c>
      <c r="X13525">
        <v>1135.06342127111</v>
      </c>
      <c r="Y13525">
        <v>30.197726305284998</v>
      </c>
      <c r="Z13525">
        <v>0.40735022449106201</v>
      </c>
      <c r="AA13525">
        <v>3206.6877078674902</v>
      </c>
      <c r="AB13525">
        <v>82.478012609194806</v>
      </c>
      <c r="AC13525">
        <v>67.483214617208901</v>
      </c>
      <c r="AD13525">
        <v>70.439658675062006</v>
      </c>
      <c r="AE13525">
        <v>1247.4130395381401</v>
      </c>
      <c r="AF13525">
        <v>44974.298969907402</v>
      </c>
    </row>
    <row r="13526" spans="1:32" x14ac:dyDescent="0.25">
      <c r="A13526" t="s">
        <v>32</v>
      </c>
      <c r="B13526">
        <v>1</v>
      </c>
      <c r="C13526" t="s">
        <v>346</v>
      </c>
      <c r="D13526">
        <v>240</v>
      </c>
      <c r="E13526" t="s">
        <v>34</v>
      </c>
      <c r="F13526" t="s">
        <v>45</v>
      </c>
      <c r="G13526" t="s">
        <v>46</v>
      </c>
      <c r="H13526" t="s">
        <v>201</v>
      </c>
      <c r="I13526" t="s">
        <v>56</v>
      </c>
      <c r="J13526" t="s">
        <v>346</v>
      </c>
      <c r="K13526">
        <v>40543</v>
      </c>
      <c r="L13526">
        <v>2010</v>
      </c>
      <c r="M13526" t="s">
        <v>57</v>
      </c>
      <c r="N13526">
        <v>200</v>
      </c>
      <c r="O13526">
        <v>2.40056983579951</v>
      </c>
      <c r="P13526">
        <v>0.73623880704002598</v>
      </c>
      <c r="Q13526">
        <v>57.651877045575297</v>
      </c>
      <c r="R13526">
        <v>2.8220987056970298E-5</v>
      </c>
      <c r="S13526">
        <v>15.3665458127034</v>
      </c>
      <c r="T13526">
        <v>16.5648830474845</v>
      </c>
      <c r="U13526">
        <v>31.931457081175001</v>
      </c>
      <c r="V13526">
        <v>90601.119233410995</v>
      </c>
      <c r="W13526">
        <v>7631.3191358368904</v>
      </c>
      <c r="X13526">
        <v>818.85840339178401</v>
      </c>
      <c r="Y13526">
        <v>21.188592293623099</v>
      </c>
      <c r="Z13526">
        <v>0.31307646549949902</v>
      </c>
      <c r="AA13526">
        <v>1156.97857123381</v>
      </c>
      <c r="AB13526">
        <v>26.749324403378498</v>
      </c>
      <c r="AC13526">
        <v>36.7058724118111</v>
      </c>
      <c r="AD13526">
        <v>39.628094396873699</v>
      </c>
      <c r="AE13526">
        <v>400.02241760517899</v>
      </c>
      <c r="AF13526">
        <v>44974.301678240699</v>
      </c>
    </row>
    <row r="13527" spans="1:32" x14ac:dyDescent="0.25">
      <c r="A13527" t="s">
        <v>32</v>
      </c>
      <c r="B13527">
        <v>1</v>
      </c>
      <c r="C13527" t="s">
        <v>346</v>
      </c>
      <c r="D13527">
        <v>240</v>
      </c>
      <c r="E13527" t="s">
        <v>34</v>
      </c>
      <c r="F13527" t="s">
        <v>45</v>
      </c>
      <c r="G13527" t="s">
        <v>46</v>
      </c>
      <c r="H13527" t="s">
        <v>201</v>
      </c>
      <c r="I13527" t="s">
        <v>56</v>
      </c>
      <c r="J13527" t="s">
        <v>346</v>
      </c>
      <c r="K13527">
        <v>40908</v>
      </c>
      <c r="L13527">
        <v>2011</v>
      </c>
      <c r="M13527" t="s">
        <v>57</v>
      </c>
      <c r="N13527">
        <v>200</v>
      </c>
      <c r="O13527">
        <v>0.72895453956503897</v>
      </c>
      <c r="P13527">
        <v>0.38730621869524101</v>
      </c>
      <c r="Q13527">
        <v>11.625094763071001</v>
      </c>
      <c r="R13527">
        <v>4.2032589617574802E-4</v>
      </c>
      <c r="S13527">
        <v>13.7394444583125</v>
      </c>
      <c r="T13527">
        <v>25.9656070928676</v>
      </c>
      <c r="U13527">
        <v>39.705471877076299</v>
      </c>
      <c r="V13527">
        <v>90508.219338379204</v>
      </c>
      <c r="W13527">
        <v>7632.4049545838297</v>
      </c>
      <c r="X13527">
        <v>1113.0533591421799</v>
      </c>
      <c r="Y13527">
        <v>28.146515241560401</v>
      </c>
      <c r="Z13527">
        <v>0.36115923367481201</v>
      </c>
      <c r="AA13527">
        <v>2837.2582575771598</v>
      </c>
      <c r="AB13527">
        <v>72.493091700011604</v>
      </c>
      <c r="AC13527">
        <v>79.276127699190795</v>
      </c>
      <c r="AD13527">
        <v>83.895978235079497</v>
      </c>
      <c r="AE13527">
        <v>1121.2963177404599</v>
      </c>
      <c r="AF13527">
        <v>44974.304432870398</v>
      </c>
    </row>
    <row r="13528" spans="1:32" x14ac:dyDescent="0.25">
      <c r="A13528" t="s">
        <v>32</v>
      </c>
      <c r="B13528">
        <v>1</v>
      </c>
      <c r="C13528" t="s">
        <v>346</v>
      </c>
      <c r="D13528">
        <v>240</v>
      </c>
      <c r="E13528" t="s">
        <v>34</v>
      </c>
      <c r="F13528" t="s">
        <v>45</v>
      </c>
      <c r="G13528" t="s">
        <v>46</v>
      </c>
      <c r="H13528" t="s">
        <v>201</v>
      </c>
      <c r="I13528" t="s">
        <v>56</v>
      </c>
      <c r="J13528" t="s">
        <v>346</v>
      </c>
      <c r="K13528">
        <v>41274</v>
      </c>
      <c r="L13528">
        <v>2012</v>
      </c>
      <c r="M13528" t="s">
        <v>57</v>
      </c>
      <c r="N13528">
        <v>200</v>
      </c>
      <c r="O13528">
        <v>1.0718406377040499</v>
      </c>
      <c r="P13528">
        <v>0.53334911534386598</v>
      </c>
      <c r="Q13528">
        <v>33.649645945535099</v>
      </c>
      <c r="R13528">
        <v>1.18153991283321E-4</v>
      </c>
      <c r="S13528">
        <v>18.657074384085</v>
      </c>
      <c r="T13528">
        <v>36.773105756590603</v>
      </c>
      <c r="U13528">
        <v>55.430298294666898</v>
      </c>
      <c r="V13528">
        <v>90431.562747507895</v>
      </c>
      <c r="W13528">
        <v>7643.6529280188297</v>
      </c>
      <c r="X13528">
        <v>1063.7884520390301</v>
      </c>
      <c r="Y13528">
        <v>29.185996989791999</v>
      </c>
      <c r="Z13528">
        <v>0.42034897232857699</v>
      </c>
      <c r="AA13528">
        <v>3575.2691605684199</v>
      </c>
      <c r="AB13528">
        <v>94.835436930973799</v>
      </c>
      <c r="AC13528">
        <v>66.506453984894904</v>
      </c>
      <c r="AD13528">
        <v>77.4196093415554</v>
      </c>
      <c r="AE13528">
        <v>1440.3951567643301</v>
      </c>
      <c r="AF13528">
        <v>44974.307199074101</v>
      </c>
    </row>
    <row r="13529" spans="1:32" x14ac:dyDescent="0.25">
      <c r="A13529" t="s">
        <v>32</v>
      </c>
      <c r="B13529">
        <v>1</v>
      </c>
      <c r="C13529" t="s">
        <v>346</v>
      </c>
      <c r="D13529">
        <v>240</v>
      </c>
      <c r="E13529" t="s">
        <v>34</v>
      </c>
      <c r="F13529" t="s">
        <v>45</v>
      </c>
      <c r="G13529" t="s">
        <v>46</v>
      </c>
      <c r="H13529" t="s">
        <v>201</v>
      </c>
      <c r="I13529" t="s">
        <v>56</v>
      </c>
      <c r="J13529" t="s">
        <v>346</v>
      </c>
      <c r="K13529">
        <v>41639</v>
      </c>
      <c r="L13529">
        <v>2013</v>
      </c>
      <c r="M13529" t="s">
        <v>57</v>
      </c>
      <c r="N13529">
        <v>200</v>
      </c>
      <c r="O13529">
        <v>1.69449347421607</v>
      </c>
      <c r="P13529">
        <v>0.65629825954776699</v>
      </c>
      <c r="Q13529">
        <v>46.078770369163998</v>
      </c>
      <c r="R13529">
        <v>2.13709729141376E-5</v>
      </c>
      <c r="S13529">
        <v>14.365492829239299</v>
      </c>
      <c r="T13529">
        <v>30.993886495306199</v>
      </c>
      <c r="U13529">
        <v>45.359400695518602</v>
      </c>
      <c r="V13529">
        <v>90267.734996528801</v>
      </c>
      <c r="W13529">
        <v>7619.2433545436097</v>
      </c>
      <c r="X13529">
        <v>1029.4858714233901</v>
      </c>
      <c r="Y13529">
        <v>27.3422977273801</v>
      </c>
      <c r="Z13529">
        <v>0.34646329852247498</v>
      </c>
      <c r="AA13529">
        <v>2506.5975867352799</v>
      </c>
      <c r="AB13529">
        <v>64.141116136464603</v>
      </c>
      <c r="AC13529">
        <v>43.164727602667199</v>
      </c>
      <c r="AD13529">
        <v>74.617344200111901</v>
      </c>
      <c r="AE13529">
        <v>972.09961135832498</v>
      </c>
      <c r="AF13529">
        <v>44974.309849537</v>
      </c>
    </row>
    <row r="13530" spans="1:32" x14ac:dyDescent="0.25">
      <c r="A13530" t="s">
        <v>32</v>
      </c>
      <c r="B13530">
        <v>1</v>
      </c>
      <c r="C13530" t="s">
        <v>346</v>
      </c>
      <c r="D13530">
        <v>240</v>
      </c>
      <c r="E13530" t="s">
        <v>34</v>
      </c>
      <c r="F13530" t="s">
        <v>45</v>
      </c>
      <c r="G13530" t="s">
        <v>46</v>
      </c>
      <c r="H13530" t="s">
        <v>201</v>
      </c>
      <c r="I13530" t="s">
        <v>56</v>
      </c>
      <c r="J13530" t="s">
        <v>346</v>
      </c>
      <c r="K13530">
        <v>42004</v>
      </c>
      <c r="L13530">
        <v>2014</v>
      </c>
      <c r="M13530" t="s">
        <v>57</v>
      </c>
      <c r="N13530">
        <v>200</v>
      </c>
      <c r="O13530">
        <v>1.5912637336606601</v>
      </c>
      <c r="P13530">
        <v>0.58396020154697403</v>
      </c>
      <c r="Q13530">
        <v>36.113858804144698</v>
      </c>
      <c r="R13530">
        <v>7.3290174536660301E-9</v>
      </c>
      <c r="S13530">
        <v>14.190201626491699</v>
      </c>
      <c r="T13530">
        <v>28.7926430324917</v>
      </c>
      <c r="U13530">
        <v>42.982844666312403</v>
      </c>
      <c r="V13530">
        <v>90155.642084728301</v>
      </c>
      <c r="W13530">
        <v>7608.1812338270101</v>
      </c>
      <c r="X13530">
        <v>1089.8329787733701</v>
      </c>
      <c r="Y13530">
        <v>27.2741972230314</v>
      </c>
      <c r="Z13530">
        <v>0.38649685556012903</v>
      </c>
      <c r="AA13530">
        <v>2331.9375385516</v>
      </c>
      <c r="AB13530">
        <v>59.286967329476198</v>
      </c>
      <c r="AC13530">
        <v>49.193476546397598</v>
      </c>
      <c r="AD13530">
        <v>66.141508489567897</v>
      </c>
      <c r="AE13530">
        <v>893.37718828233801</v>
      </c>
      <c r="AF13530">
        <v>44974.312418981499</v>
      </c>
    </row>
    <row r="13531" spans="1:32" x14ac:dyDescent="0.25">
      <c r="A13531" t="s">
        <v>32</v>
      </c>
      <c r="B13531">
        <v>1</v>
      </c>
      <c r="C13531" t="s">
        <v>346</v>
      </c>
      <c r="D13531">
        <v>240</v>
      </c>
      <c r="E13531" t="s">
        <v>34</v>
      </c>
      <c r="F13531" t="s">
        <v>45</v>
      </c>
      <c r="G13531" t="s">
        <v>46</v>
      </c>
      <c r="H13531" t="s">
        <v>201</v>
      </c>
      <c r="I13531" t="s">
        <v>56</v>
      </c>
      <c r="J13531" t="s">
        <v>346</v>
      </c>
      <c r="K13531">
        <v>42369</v>
      </c>
      <c r="L13531">
        <v>2015</v>
      </c>
      <c r="M13531" t="s">
        <v>57</v>
      </c>
      <c r="N13531">
        <v>200</v>
      </c>
      <c r="O13531">
        <v>0.90462631372251701</v>
      </c>
      <c r="P13531">
        <v>0.42358566853256102</v>
      </c>
      <c r="Q13531">
        <v>12.9699125598696</v>
      </c>
      <c r="R13531">
        <v>1.1466507033812201E-6</v>
      </c>
      <c r="S13531">
        <v>11.397924779619199</v>
      </c>
      <c r="T13531">
        <v>37.056124751801498</v>
      </c>
      <c r="U13531">
        <v>48.454050678071397</v>
      </c>
      <c r="V13531">
        <v>89860.129030204596</v>
      </c>
      <c r="W13531">
        <v>7583.7603222784501</v>
      </c>
      <c r="X13531">
        <v>988.96088785221605</v>
      </c>
      <c r="Y13531">
        <v>24.6482884431652</v>
      </c>
      <c r="Z13531">
        <v>0.220156416635955</v>
      </c>
      <c r="AA13531">
        <v>2077.1945095468</v>
      </c>
      <c r="AB13531">
        <v>52.869364534483701</v>
      </c>
      <c r="AC13531">
        <v>17.0253385393492</v>
      </c>
      <c r="AD13531">
        <v>80.185410708783905</v>
      </c>
      <c r="AE13531">
        <v>804.07140653297802</v>
      </c>
      <c r="AF13531">
        <v>44974.315034722204</v>
      </c>
    </row>
    <row r="13532" spans="1:32" x14ac:dyDescent="0.25">
      <c r="A13532" t="s">
        <v>32</v>
      </c>
      <c r="B13532">
        <v>1</v>
      </c>
      <c r="C13532" t="s">
        <v>346</v>
      </c>
      <c r="D13532">
        <v>240</v>
      </c>
      <c r="E13532" t="s">
        <v>34</v>
      </c>
      <c r="F13532" t="s">
        <v>45</v>
      </c>
      <c r="G13532" t="s">
        <v>46</v>
      </c>
      <c r="H13532" t="s">
        <v>201</v>
      </c>
      <c r="I13532" t="s">
        <v>56</v>
      </c>
      <c r="J13532" t="s">
        <v>346</v>
      </c>
      <c r="K13532">
        <v>42735</v>
      </c>
      <c r="L13532">
        <v>2016</v>
      </c>
      <c r="M13532" t="s">
        <v>57</v>
      </c>
      <c r="N13532">
        <v>200</v>
      </c>
      <c r="O13532">
        <v>0.85087657866870903</v>
      </c>
      <c r="P13532">
        <v>0.436344160647892</v>
      </c>
      <c r="Q13532">
        <v>13.2705672523606</v>
      </c>
      <c r="R13532">
        <v>8.7443407429884206E-5</v>
      </c>
      <c r="S13532">
        <v>15.917510351322401</v>
      </c>
      <c r="T13532">
        <v>44.733011653915199</v>
      </c>
      <c r="U13532">
        <v>60.650609448645099</v>
      </c>
      <c r="V13532">
        <v>89768.529751982904</v>
      </c>
      <c r="W13532">
        <v>7589.8205536672303</v>
      </c>
      <c r="X13532">
        <v>1075.62649607562</v>
      </c>
      <c r="Y13532">
        <v>28.4941249468127</v>
      </c>
      <c r="Z13532">
        <v>0.33365620706490901</v>
      </c>
      <c r="AA13532">
        <v>2922.29514304021</v>
      </c>
      <c r="AB13532">
        <v>70.067672409453607</v>
      </c>
      <c r="AC13532">
        <v>64.512387788901805</v>
      </c>
      <c r="AD13532">
        <v>81.458943337275301</v>
      </c>
      <c r="AE13532">
        <v>1061.2784585597999</v>
      </c>
      <c r="AF13532">
        <v>44974.317557870403</v>
      </c>
    </row>
    <row r="13533" spans="1:32" x14ac:dyDescent="0.25">
      <c r="A13533" t="s">
        <v>32</v>
      </c>
      <c r="B13533">
        <v>1</v>
      </c>
      <c r="C13533" t="s">
        <v>346</v>
      </c>
      <c r="D13533">
        <v>240</v>
      </c>
      <c r="E13533" t="s">
        <v>34</v>
      </c>
      <c r="F13533" t="s">
        <v>45</v>
      </c>
      <c r="G13533" t="s">
        <v>46</v>
      </c>
      <c r="H13533" t="s">
        <v>201</v>
      </c>
      <c r="I13533" t="s">
        <v>56</v>
      </c>
      <c r="J13533" t="s">
        <v>346</v>
      </c>
      <c r="K13533">
        <v>43100</v>
      </c>
      <c r="L13533">
        <v>2017</v>
      </c>
      <c r="M13533" t="s">
        <v>57</v>
      </c>
      <c r="N13533">
        <v>200</v>
      </c>
      <c r="O13533">
        <v>1.61690443101257</v>
      </c>
      <c r="P13533">
        <v>0.61291439363830003</v>
      </c>
      <c r="Q13533">
        <v>54.048844278585101</v>
      </c>
      <c r="R13533">
        <v>2.66925565764132E-6</v>
      </c>
      <c r="S13533">
        <v>22.469674121013199</v>
      </c>
      <c r="T13533">
        <v>21.133708912328402</v>
      </c>
      <c r="U13533">
        <v>43.603385702597301</v>
      </c>
      <c r="V13533">
        <v>89618.586471129005</v>
      </c>
      <c r="W13533">
        <v>7559.9534218945801</v>
      </c>
      <c r="X13533">
        <v>1082.5831398216801</v>
      </c>
      <c r="Y13533">
        <v>26.826152432669701</v>
      </c>
      <c r="Z13533">
        <v>0.35648973410384699</v>
      </c>
      <c r="AA13533">
        <v>2795.6107844691301</v>
      </c>
      <c r="AB13533">
        <v>69.717181768578698</v>
      </c>
      <c r="AC13533">
        <v>49.391646285483901</v>
      </c>
      <c r="AD13533">
        <v>67.586040930380094</v>
      </c>
      <c r="AE13533">
        <v>1060.0945608930101</v>
      </c>
      <c r="AF13533">
        <v>44974.319930555597</v>
      </c>
    </row>
    <row r="13534" spans="1:32" x14ac:dyDescent="0.25">
      <c r="A13534" t="s">
        <v>32</v>
      </c>
      <c r="B13534">
        <v>1</v>
      </c>
      <c r="C13534" t="s">
        <v>346</v>
      </c>
      <c r="D13534">
        <v>240</v>
      </c>
      <c r="E13534" t="s">
        <v>34</v>
      </c>
      <c r="F13534" t="s">
        <v>45</v>
      </c>
      <c r="G13534" t="s">
        <v>46</v>
      </c>
      <c r="H13534" t="s">
        <v>201</v>
      </c>
      <c r="I13534" t="s">
        <v>56</v>
      </c>
      <c r="J13534" t="s">
        <v>346</v>
      </c>
      <c r="K13534">
        <v>43465</v>
      </c>
      <c r="L13534">
        <v>2018</v>
      </c>
      <c r="M13534" t="s">
        <v>57</v>
      </c>
      <c r="N13534">
        <v>200</v>
      </c>
      <c r="O13534">
        <v>1.8984010434496901</v>
      </c>
      <c r="P13534">
        <v>0.76547674149415601</v>
      </c>
      <c r="Q13534">
        <v>27.167292921362101</v>
      </c>
      <c r="R13534">
        <v>7.8852633179287996E-4</v>
      </c>
      <c r="S13534">
        <v>17.608086439779601</v>
      </c>
      <c r="T13534">
        <v>50.021305183481999</v>
      </c>
      <c r="U13534">
        <v>67.6301801495934</v>
      </c>
      <c r="V13534">
        <v>89576.100183621806</v>
      </c>
      <c r="W13534">
        <v>7584.0946459811703</v>
      </c>
      <c r="X13534">
        <v>1244.7922728674901</v>
      </c>
      <c r="Y13534">
        <v>33.553636623096402</v>
      </c>
      <c r="Z13534">
        <v>0.46728918577237899</v>
      </c>
      <c r="AA13534">
        <v>5576.4272870935902</v>
      </c>
      <c r="AB13534">
        <v>150.68649296427401</v>
      </c>
      <c r="AC13534">
        <v>136.34142758253699</v>
      </c>
      <c r="AD13534">
        <v>113.367511708709</v>
      </c>
      <c r="AE13534">
        <v>2298.09059301767</v>
      </c>
      <c r="AF13534">
        <v>44974.322303240697</v>
      </c>
    </row>
    <row r="13535" spans="1:32" x14ac:dyDescent="0.25">
      <c r="A13535" t="s">
        <v>32</v>
      </c>
      <c r="B13535">
        <v>1</v>
      </c>
      <c r="C13535" t="s">
        <v>346</v>
      </c>
      <c r="D13535">
        <v>240</v>
      </c>
      <c r="E13535" t="s">
        <v>34</v>
      </c>
      <c r="F13535" t="s">
        <v>45</v>
      </c>
      <c r="G13535" t="s">
        <v>46</v>
      </c>
      <c r="H13535" t="s">
        <v>201</v>
      </c>
      <c r="I13535" t="s">
        <v>56</v>
      </c>
      <c r="J13535" t="s">
        <v>346</v>
      </c>
      <c r="K13535">
        <v>43830</v>
      </c>
      <c r="L13535">
        <v>2019</v>
      </c>
      <c r="M13535" t="s">
        <v>57</v>
      </c>
      <c r="N13535">
        <v>200</v>
      </c>
      <c r="O13535">
        <v>1.75625408289685</v>
      </c>
      <c r="P13535">
        <v>0.80144297723888702</v>
      </c>
      <c r="Q13535">
        <v>56.608362395728903</v>
      </c>
      <c r="R13535">
        <v>8.4799089153206897E-5</v>
      </c>
      <c r="S13535">
        <v>18.265838275393701</v>
      </c>
      <c r="T13535">
        <v>50.057276920294598</v>
      </c>
      <c r="U13535">
        <v>68.323199994777397</v>
      </c>
      <c r="V13535">
        <v>89489.988019289594</v>
      </c>
      <c r="W13535">
        <v>7579.4018054111302</v>
      </c>
      <c r="X13535">
        <v>1204.82863213832</v>
      </c>
      <c r="Y13535">
        <v>31.847517712032801</v>
      </c>
      <c r="Z13535">
        <v>0.42034787171466798</v>
      </c>
      <c r="AA13535">
        <v>5424.1840004832202</v>
      </c>
      <c r="AB13535">
        <v>144.254887288655</v>
      </c>
      <c r="AC13535">
        <v>80.531171527889398</v>
      </c>
      <c r="AD13535">
        <v>109.384133984358</v>
      </c>
      <c r="AE13535">
        <v>2185.5140520598602</v>
      </c>
      <c r="AF13535">
        <v>44974.324618055602</v>
      </c>
    </row>
    <row r="13536" spans="1:32" x14ac:dyDescent="0.25">
      <c r="A13536" t="s">
        <v>32</v>
      </c>
      <c r="B13536">
        <v>1</v>
      </c>
      <c r="C13536" t="s">
        <v>346</v>
      </c>
      <c r="D13536">
        <v>240</v>
      </c>
      <c r="E13536" t="s">
        <v>34</v>
      </c>
      <c r="F13536" t="s">
        <v>45</v>
      </c>
      <c r="G13536" t="s">
        <v>46</v>
      </c>
      <c r="H13536" t="s">
        <v>201</v>
      </c>
      <c r="I13536" t="s">
        <v>56</v>
      </c>
      <c r="J13536" t="s">
        <v>346</v>
      </c>
      <c r="K13536">
        <v>44196</v>
      </c>
      <c r="L13536">
        <v>2020</v>
      </c>
      <c r="M13536" t="s">
        <v>57</v>
      </c>
      <c r="N13536">
        <v>200</v>
      </c>
      <c r="O13536">
        <v>0.869925358300075</v>
      </c>
      <c r="P13536">
        <v>0.45403913061651602</v>
      </c>
      <c r="Q13536">
        <v>32.561038199386502</v>
      </c>
      <c r="R13536">
        <v>1.28017370213767E-4</v>
      </c>
      <c r="S13536">
        <v>11.9534634244697</v>
      </c>
      <c r="T13536">
        <v>41.743771477361499</v>
      </c>
      <c r="U13536">
        <v>53.697362919201296</v>
      </c>
      <c r="V13536">
        <v>89315.945136680093</v>
      </c>
      <c r="W13536">
        <v>7547.9938990656701</v>
      </c>
      <c r="X13536">
        <v>1027.8061629793499</v>
      </c>
      <c r="Y13536">
        <v>27.8157118176821</v>
      </c>
      <c r="Z13536">
        <v>0.30064481072997601</v>
      </c>
      <c r="AA13536">
        <v>2321.9812794398899</v>
      </c>
      <c r="AB13536">
        <v>60.785350679047298</v>
      </c>
      <c r="AC13536">
        <v>34.392962864041102</v>
      </c>
      <c r="AD13536">
        <v>89.322562739605999</v>
      </c>
      <c r="AE13536">
        <v>936.82807401548098</v>
      </c>
      <c r="AF13536">
        <v>44974.326944444401</v>
      </c>
    </row>
    <row r="13537" spans="1:32" x14ac:dyDescent="0.25">
      <c r="A13537" t="s">
        <v>32</v>
      </c>
      <c r="B13537">
        <v>1</v>
      </c>
      <c r="C13537" t="s">
        <v>346</v>
      </c>
      <c r="D13537">
        <v>240</v>
      </c>
      <c r="E13537" t="s">
        <v>34</v>
      </c>
      <c r="F13537" t="s">
        <v>45</v>
      </c>
      <c r="G13537" t="s">
        <v>46</v>
      </c>
      <c r="H13537" t="s">
        <v>201</v>
      </c>
      <c r="I13537" t="s">
        <v>56</v>
      </c>
      <c r="J13537" t="s">
        <v>346</v>
      </c>
      <c r="K13537">
        <v>44561</v>
      </c>
      <c r="L13537">
        <v>2021</v>
      </c>
      <c r="M13537" t="s">
        <v>57</v>
      </c>
      <c r="N13537">
        <v>200</v>
      </c>
      <c r="O13537">
        <v>2.5141461676296202</v>
      </c>
      <c r="P13537">
        <v>0.74937256101391203</v>
      </c>
      <c r="Q13537">
        <v>53.7179844061571</v>
      </c>
      <c r="R13537">
        <v>1.3614007971215301E-4</v>
      </c>
      <c r="S13537">
        <v>3.4134972361211799</v>
      </c>
      <c r="T13537">
        <v>21.7170911991252</v>
      </c>
      <c r="U13537">
        <v>25.130724575326099</v>
      </c>
      <c r="V13537">
        <v>89150.989203099904</v>
      </c>
      <c r="W13537">
        <v>7504.3862491346699</v>
      </c>
      <c r="X13537">
        <v>982.39091388251597</v>
      </c>
      <c r="Y13537">
        <v>25.578719354855199</v>
      </c>
      <c r="Z13537">
        <v>0.27257593499150401</v>
      </c>
      <c r="AA13537">
        <v>1964.81505359168</v>
      </c>
      <c r="AB13537">
        <v>45.110080791053598</v>
      </c>
      <c r="AC13537">
        <v>50.7050172013967</v>
      </c>
      <c r="AD13537">
        <v>65.786927004346197</v>
      </c>
      <c r="AE13537">
        <v>690.27924166464504</v>
      </c>
      <c r="AF13537">
        <v>44974.329351851899</v>
      </c>
    </row>
    <row r="13538" spans="1:32" x14ac:dyDescent="0.25">
      <c r="A13538" t="s">
        <v>32</v>
      </c>
      <c r="B13538">
        <v>1</v>
      </c>
      <c r="C13538" t="s">
        <v>347</v>
      </c>
      <c r="D13538">
        <v>241</v>
      </c>
      <c r="E13538" t="s">
        <v>34</v>
      </c>
      <c r="F13538" t="s">
        <v>35</v>
      </c>
      <c r="G13538" t="s">
        <v>49</v>
      </c>
      <c r="H13538" t="s">
        <v>214</v>
      </c>
      <c r="I13538" t="s">
        <v>56</v>
      </c>
      <c r="J13538" t="s">
        <v>347</v>
      </c>
      <c r="K13538">
        <v>27759</v>
      </c>
      <c r="L13538">
        <v>1975</v>
      </c>
      <c r="M13538" t="s">
        <v>57</v>
      </c>
      <c r="N13538">
        <v>300</v>
      </c>
      <c r="O13538">
        <v>313.856744162898</v>
      </c>
      <c r="P13538">
        <v>58.260412263854597</v>
      </c>
      <c r="Q13538">
        <v>262.97034654398402</v>
      </c>
      <c r="R13538">
        <v>4.1565722703775602E-9</v>
      </c>
      <c r="S13538">
        <v>40.742256209418301</v>
      </c>
      <c r="T13538">
        <v>147.52945871372199</v>
      </c>
      <c r="U13538">
        <v>188.27171492729499</v>
      </c>
      <c r="V13538">
        <v>238311.96933059499</v>
      </c>
      <c r="W13538">
        <v>21922.0019009608</v>
      </c>
      <c r="X13538">
        <v>1560.32951886246</v>
      </c>
      <c r="Y13538">
        <v>41.822232816162099</v>
      </c>
      <c r="Z13538">
        <v>0.254589588561275</v>
      </c>
      <c r="AA13538">
        <v>48634.250352802497</v>
      </c>
      <c r="AB13538">
        <v>1224.33140222937</v>
      </c>
      <c r="AC13538">
        <v>315.28643555698801</v>
      </c>
      <c r="AD13538">
        <v>1234.2196483921</v>
      </c>
      <c r="AE13538">
        <v>21462</v>
      </c>
      <c r="AF13538">
        <v>44974.215925925899</v>
      </c>
    </row>
    <row r="13539" spans="1:32" x14ac:dyDescent="0.25">
      <c r="A13539" t="s">
        <v>32</v>
      </c>
      <c r="B13539">
        <v>1</v>
      </c>
      <c r="C13539" t="s">
        <v>347</v>
      </c>
      <c r="D13539">
        <v>241</v>
      </c>
      <c r="E13539" t="s">
        <v>34</v>
      </c>
      <c r="F13539" t="s">
        <v>35</v>
      </c>
      <c r="G13539" t="s">
        <v>49</v>
      </c>
      <c r="H13539" t="s">
        <v>214</v>
      </c>
      <c r="I13539" t="s">
        <v>56</v>
      </c>
      <c r="J13539" t="s">
        <v>347</v>
      </c>
      <c r="K13539">
        <v>28125</v>
      </c>
      <c r="L13539">
        <v>1976</v>
      </c>
      <c r="M13539" t="s">
        <v>57</v>
      </c>
      <c r="N13539">
        <v>300</v>
      </c>
      <c r="O13539">
        <v>87.676932158127002</v>
      </c>
      <c r="P13539">
        <v>16.005422556393299</v>
      </c>
      <c r="Q13539">
        <v>105.23601517546101</v>
      </c>
      <c r="R13539">
        <v>2.1271102441752801E-5</v>
      </c>
      <c r="S13539">
        <v>39.849148398289103</v>
      </c>
      <c r="T13539">
        <v>129.57866009935501</v>
      </c>
      <c r="U13539">
        <v>169.42782976874699</v>
      </c>
      <c r="V13539">
        <v>237570.944056559</v>
      </c>
      <c r="W13539">
        <v>21836.876817514902</v>
      </c>
      <c r="X13539">
        <v>1577.17772840404</v>
      </c>
      <c r="Y13539">
        <v>41.0856585772815</v>
      </c>
      <c r="Z13539">
        <v>0.31598185111781202</v>
      </c>
      <c r="AA13539">
        <v>12589.438580403101</v>
      </c>
      <c r="AB13539">
        <v>317.65514594115302</v>
      </c>
      <c r="AC13539">
        <v>118.711089313215</v>
      </c>
      <c r="AD13539">
        <v>276.05181011406501</v>
      </c>
      <c r="AE13539">
        <v>5571</v>
      </c>
      <c r="AF13539">
        <v>44974.220289351899</v>
      </c>
    </row>
    <row r="13540" spans="1:32" x14ac:dyDescent="0.25">
      <c r="A13540" t="s">
        <v>32</v>
      </c>
      <c r="B13540">
        <v>1</v>
      </c>
      <c r="C13540" t="s">
        <v>347</v>
      </c>
      <c r="D13540">
        <v>241</v>
      </c>
      <c r="E13540" t="s">
        <v>34</v>
      </c>
      <c r="F13540" t="s">
        <v>35</v>
      </c>
      <c r="G13540" t="s">
        <v>49</v>
      </c>
      <c r="H13540" t="s">
        <v>214</v>
      </c>
      <c r="I13540" t="s">
        <v>56</v>
      </c>
      <c r="J13540" t="s">
        <v>347</v>
      </c>
      <c r="K13540">
        <v>28490</v>
      </c>
      <c r="L13540">
        <v>1977</v>
      </c>
      <c r="M13540" t="s">
        <v>57</v>
      </c>
      <c r="N13540">
        <v>300</v>
      </c>
      <c r="O13540">
        <v>85.619135773432902</v>
      </c>
      <c r="P13540">
        <v>15.7197162295761</v>
      </c>
      <c r="Q13540">
        <v>89.792369822481405</v>
      </c>
      <c r="R13540">
        <v>2.81840248004976E-8</v>
      </c>
      <c r="S13540">
        <v>48.884921507515102</v>
      </c>
      <c r="T13540">
        <v>143.94956263370301</v>
      </c>
      <c r="U13540">
        <v>192.834484169402</v>
      </c>
      <c r="V13540">
        <v>236732.78270862601</v>
      </c>
      <c r="W13540">
        <v>21783.4330065494</v>
      </c>
      <c r="X13540">
        <v>1466.7165606301901</v>
      </c>
      <c r="Y13540">
        <v>40.498227792255598</v>
      </c>
      <c r="Z13540">
        <v>0.279548479818093</v>
      </c>
      <c r="AA13540">
        <v>11159.361053828499</v>
      </c>
      <c r="AB13540">
        <v>286.41003233025799</v>
      </c>
      <c r="AC13540">
        <v>94.500505699395205</v>
      </c>
      <c r="AD13540">
        <v>261.81037006103003</v>
      </c>
      <c r="AE13540">
        <v>5547</v>
      </c>
      <c r="AF13540">
        <v>44974.2246296296</v>
      </c>
    </row>
    <row r="13541" spans="1:32" x14ac:dyDescent="0.25">
      <c r="A13541" t="s">
        <v>32</v>
      </c>
      <c r="B13541">
        <v>1</v>
      </c>
      <c r="C13541" t="s">
        <v>347</v>
      </c>
      <c r="D13541">
        <v>241</v>
      </c>
      <c r="E13541" t="s">
        <v>34</v>
      </c>
      <c r="F13541" t="s">
        <v>35</v>
      </c>
      <c r="G13541" t="s">
        <v>49</v>
      </c>
      <c r="H13541" t="s">
        <v>214</v>
      </c>
      <c r="I13541" t="s">
        <v>56</v>
      </c>
      <c r="J13541" t="s">
        <v>347</v>
      </c>
      <c r="K13541">
        <v>28855</v>
      </c>
      <c r="L13541">
        <v>1978</v>
      </c>
      <c r="M13541" t="s">
        <v>57</v>
      </c>
      <c r="N13541">
        <v>300</v>
      </c>
      <c r="O13541">
        <v>97.938962650909204</v>
      </c>
      <c r="P13541">
        <v>18.2964188184276</v>
      </c>
      <c r="Q13541">
        <v>82.247433211582305</v>
      </c>
      <c r="R13541">
        <v>1.4917240714601299E-9</v>
      </c>
      <c r="S13541">
        <v>45.152359002880502</v>
      </c>
      <c r="T13541">
        <v>188.72718164426701</v>
      </c>
      <c r="U13541">
        <v>233.87954064863601</v>
      </c>
      <c r="V13541">
        <v>235709.57040852899</v>
      </c>
      <c r="W13541">
        <v>21729.1349359132</v>
      </c>
      <c r="X13541">
        <v>1441.83155213192</v>
      </c>
      <c r="Y13541">
        <v>40.812754974885202</v>
      </c>
      <c r="Z13541">
        <v>0.26088784200906501</v>
      </c>
      <c r="AA13541">
        <v>10025.987228252299</v>
      </c>
      <c r="AB13541">
        <v>257.02794552246598</v>
      </c>
      <c r="AC13541">
        <v>74.332501900719706</v>
      </c>
      <c r="AD13541">
        <v>267.12192117177898</v>
      </c>
      <c r="AE13541">
        <v>5547</v>
      </c>
      <c r="AF13541">
        <v>44974.228981481501</v>
      </c>
    </row>
    <row r="13542" spans="1:32" x14ac:dyDescent="0.25">
      <c r="A13542" t="s">
        <v>32</v>
      </c>
      <c r="B13542">
        <v>1</v>
      </c>
      <c r="C13542" t="s">
        <v>347</v>
      </c>
      <c r="D13542">
        <v>241</v>
      </c>
      <c r="E13542" t="s">
        <v>34</v>
      </c>
      <c r="F13542" t="s">
        <v>35</v>
      </c>
      <c r="G13542" t="s">
        <v>49</v>
      </c>
      <c r="H13542" t="s">
        <v>214</v>
      </c>
      <c r="I13542" t="s">
        <v>56</v>
      </c>
      <c r="J13542" t="s">
        <v>347</v>
      </c>
      <c r="K13542">
        <v>29220</v>
      </c>
      <c r="L13542">
        <v>1979</v>
      </c>
      <c r="M13542" t="s">
        <v>57</v>
      </c>
      <c r="N13542">
        <v>300</v>
      </c>
      <c r="O13542">
        <v>130.03425349776899</v>
      </c>
      <c r="P13542">
        <v>23.351139588578601</v>
      </c>
      <c r="Q13542">
        <v>117.298084952316</v>
      </c>
      <c r="R13542">
        <v>7.1425708794646097E-8</v>
      </c>
      <c r="S13542">
        <v>39.144032184918103</v>
      </c>
      <c r="T13542">
        <v>128.376463283709</v>
      </c>
      <c r="U13542">
        <v>167.52049554005399</v>
      </c>
      <c r="V13542">
        <v>234956.971495718</v>
      </c>
      <c r="W13542">
        <v>21595.588522940201</v>
      </c>
      <c r="X13542">
        <v>1526.8991308257</v>
      </c>
      <c r="Y13542">
        <v>39.097136362110398</v>
      </c>
      <c r="Z13542">
        <v>0.282567672408991</v>
      </c>
      <c r="AA13542">
        <v>11842.3487000225</v>
      </c>
      <c r="AB13542">
        <v>292.55147557102998</v>
      </c>
      <c r="AC13542">
        <v>99.703356641737003</v>
      </c>
      <c r="AD13542">
        <v>274.71809589496098</v>
      </c>
      <c r="AE13542">
        <v>5547</v>
      </c>
      <c r="AF13542">
        <v>44974.233333333301</v>
      </c>
    </row>
    <row r="13543" spans="1:32" x14ac:dyDescent="0.25">
      <c r="A13543" t="s">
        <v>32</v>
      </c>
      <c r="B13543">
        <v>1</v>
      </c>
      <c r="C13543" t="s">
        <v>347</v>
      </c>
      <c r="D13543">
        <v>241</v>
      </c>
      <c r="E13543" t="s">
        <v>34</v>
      </c>
      <c r="F13543" t="s">
        <v>35</v>
      </c>
      <c r="G13543" t="s">
        <v>49</v>
      </c>
      <c r="H13543" t="s">
        <v>214</v>
      </c>
      <c r="I13543" t="s">
        <v>56</v>
      </c>
      <c r="J13543" t="s">
        <v>347</v>
      </c>
      <c r="K13543">
        <v>29586</v>
      </c>
      <c r="L13543">
        <v>1980</v>
      </c>
      <c r="M13543" t="s">
        <v>57</v>
      </c>
      <c r="N13543">
        <v>300</v>
      </c>
      <c r="O13543">
        <v>90.808825284769199</v>
      </c>
      <c r="P13543">
        <v>16.644615854518399</v>
      </c>
      <c r="Q13543">
        <v>65.056818271941694</v>
      </c>
      <c r="R13543">
        <v>1.9686101910904499E-4</v>
      </c>
      <c r="S13543">
        <v>40.788678515333999</v>
      </c>
      <c r="T13543">
        <v>145.36522086321199</v>
      </c>
      <c r="U13543">
        <v>186.154096239566</v>
      </c>
      <c r="V13543">
        <v>234380.03115512599</v>
      </c>
      <c r="W13543">
        <v>21562.3211424808</v>
      </c>
      <c r="X13543">
        <v>1561.8993344354899</v>
      </c>
      <c r="Y13543">
        <v>39.8845777090376</v>
      </c>
      <c r="Z13543">
        <v>0.335548698868259</v>
      </c>
      <c r="AA13543">
        <v>12956.3757208268</v>
      </c>
      <c r="AB13543">
        <v>320.89904833311903</v>
      </c>
      <c r="AC13543">
        <v>130.12241168644599</v>
      </c>
      <c r="AD13543">
        <v>258.71814239329598</v>
      </c>
      <c r="AE13543">
        <v>5571</v>
      </c>
      <c r="AF13543">
        <v>44974.237719907404</v>
      </c>
    </row>
    <row r="13544" spans="1:32" x14ac:dyDescent="0.25">
      <c r="A13544" t="s">
        <v>32</v>
      </c>
      <c r="B13544">
        <v>1</v>
      </c>
      <c r="C13544" t="s">
        <v>347</v>
      </c>
      <c r="D13544">
        <v>241</v>
      </c>
      <c r="E13544" t="s">
        <v>34</v>
      </c>
      <c r="F13544" t="s">
        <v>35</v>
      </c>
      <c r="G13544" t="s">
        <v>49</v>
      </c>
      <c r="H13544" t="s">
        <v>214</v>
      </c>
      <c r="I13544" t="s">
        <v>56</v>
      </c>
      <c r="J13544" t="s">
        <v>347</v>
      </c>
      <c r="K13544">
        <v>29951</v>
      </c>
      <c r="L13544">
        <v>1981</v>
      </c>
      <c r="M13544" t="s">
        <v>57</v>
      </c>
      <c r="N13544">
        <v>300</v>
      </c>
      <c r="O13544">
        <v>86.282955101511803</v>
      </c>
      <c r="P13544">
        <v>15.921432770587501</v>
      </c>
      <c r="Q13544">
        <v>86.8102884906329</v>
      </c>
      <c r="R13544">
        <v>3.8954473130621798E-5</v>
      </c>
      <c r="S13544">
        <v>36.9505425961651</v>
      </c>
      <c r="T13544">
        <v>156.29213687651699</v>
      </c>
      <c r="U13544">
        <v>193.24271842715501</v>
      </c>
      <c r="V13544">
        <v>233580.488296075</v>
      </c>
      <c r="W13544">
        <v>21498.058299457702</v>
      </c>
      <c r="X13544">
        <v>1533.2623630011401</v>
      </c>
      <c r="Y13544">
        <v>40.109175647373803</v>
      </c>
      <c r="Z13544">
        <v>0.28478399721448</v>
      </c>
      <c r="AA13544">
        <v>11871.5109440914</v>
      </c>
      <c r="AB13544">
        <v>300.13096775393001</v>
      </c>
      <c r="AC13544">
        <v>98.130740435398906</v>
      </c>
      <c r="AD13544">
        <v>281.802943591055</v>
      </c>
      <c r="AE13544">
        <v>5547</v>
      </c>
      <c r="AF13544">
        <v>44974.242083333302</v>
      </c>
    </row>
    <row r="13545" spans="1:32" x14ac:dyDescent="0.25">
      <c r="A13545" t="s">
        <v>32</v>
      </c>
      <c r="B13545">
        <v>1</v>
      </c>
      <c r="C13545" t="s">
        <v>347</v>
      </c>
      <c r="D13545">
        <v>241</v>
      </c>
      <c r="E13545" t="s">
        <v>34</v>
      </c>
      <c r="F13545" t="s">
        <v>35</v>
      </c>
      <c r="G13545" t="s">
        <v>49</v>
      </c>
      <c r="H13545" t="s">
        <v>214</v>
      </c>
      <c r="I13545" t="s">
        <v>56</v>
      </c>
      <c r="J13545" t="s">
        <v>347</v>
      </c>
      <c r="K13545">
        <v>30316</v>
      </c>
      <c r="L13545">
        <v>1982</v>
      </c>
      <c r="M13545" t="s">
        <v>57</v>
      </c>
      <c r="N13545">
        <v>300</v>
      </c>
      <c r="O13545">
        <v>73.653607307688603</v>
      </c>
      <c r="P13545">
        <v>13.855116241875001</v>
      </c>
      <c r="Q13545">
        <v>28.159348764743299</v>
      </c>
      <c r="R13545">
        <v>1.9498016932857702E-9</v>
      </c>
      <c r="S13545">
        <v>42.413742840028803</v>
      </c>
      <c r="T13545">
        <v>213.35710996510301</v>
      </c>
      <c r="U13545">
        <v>255.770852807083</v>
      </c>
      <c r="V13545">
        <v>232962.50104483499</v>
      </c>
      <c r="W13545">
        <v>21503.7095566629</v>
      </c>
      <c r="X13545">
        <v>1554.55358311277</v>
      </c>
      <c r="Y13545">
        <v>40.287931335847297</v>
      </c>
      <c r="Z13545">
        <v>0.332913341233602</v>
      </c>
      <c r="AA13545">
        <v>12628.5338821111</v>
      </c>
      <c r="AB13545">
        <v>315.547480892397</v>
      </c>
      <c r="AC13545">
        <v>115.61321620256599</v>
      </c>
      <c r="AD13545">
        <v>272.28807994064903</v>
      </c>
      <c r="AE13545">
        <v>5547</v>
      </c>
      <c r="AF13545">
        <v>44974.246446759302</v>
      </c>
    </row>
    <row r="13546" spans="1:32" x14ac:dyDescent="0.25">
      <c r="A13546" t="s">
        <v>32</v>
      </c>
      <c r="B13546">
        <v>1</v>
      </c>
      <c r="C13546" t="s">
        <v>347</v>
      </c>
      <c r="D13546">
        <v>241</v>
      </c>
      <c r="E13546" t="s">
        <v>34</v>
      </c>
      <c r="F13546" t="s">
        <v>35</v>
      </c>
      <c r="G13546" t="s">
        <v>49</v>
      </c>
      <c r="H13546" t="s">
        <v>214</v>
      </c>
      <c r="I13546" t="s">
        <v>56</v>
      </c>
      <c r="J13546" t="s">
        <v>347</v>
      </c>
      <c r="K13546">
        <v>30681</v>
      </c>
      <c r="L13546">
        <v>1983</v>
      </c>
      <c r="M13546" t="s">
        <v>57</v>
      </c>
      <c r="N13546">
        <v>300</v>
      </c>
      <c r="O13546">
        <v>106.485302410811</v>
      </c>
      <c r="P13546">
        <v>19.586699444476</v>
      </c>
      <c r="Q13546">
        <v>55.032192010735798</v>
      </c>
      <c r="R13546">
        <v>1.55068223703594E-8</v>
      </c>
      <c r="S13546">
        <v>43.006919088919801</v>
      </c>
      <c r="T13546">
        <v>221.75473031412</v>
      </c>
      <c r="U13546">
        <v>264.76164941854603</v>
      </c>
      <c r="V13546">
        <v>232360.75877798401</v>
      </c>
      <c r="W13546">
        <v>21459.290992805301</v>
      </c>
      <c r="X13546">
        <v>1486.9660358707299</v>
      </c>
      <c r="Y13546">
        <v>39.372558412132101</v>
      </c>
      <c r="Z13546">
        <v>0.27765532749351501</v>
      </c>
      <c r="AA13546">
        <v>11061.3457650816</v>
      </c>
      <c r="AB13546">
        <v>282.223573168477</v>
      </c>
      <c r="AC13546">
        <v>87.467254422940201</v>
      </c>
      <c r="AD13546">
        <v>270.53167297545701</v>
      </c>
      <c r="AE13546">
        <v>5547</v>
      </c>
      <c r="AF13546">
        <v>44974.250844907401</v>
      </c>
    </row>
    <row r="13547" spans="1:32" x14ac:dyDescent="0.25">
      <c r="A13547" t="s">
        <v>32</v>
      </c>
      <c r="B13547">
        <v>1</v>
      </c>
      <c r="C13547" t="s">
        <v>347</v>
      </c>
      <c r="D13547">
        <v>241</v>
      </c>
      <c r="E13547" t="s">
        <v>34</v>
      </c>
      <c r="F13547" t="s">
        <v>35</v>
      </c>
      <c r="G13547" t="s">
        <v>49</v>
      </c>
      <c r="H13547" t="s">
        <v>214</v>
      </c>
      <c r="I13547" t="s">
        <v>56</v>
      </c>
      <c r="J13547" t="s">
        <v>347</v>
      </c>
      <c r="K13547">
        <v>31047</v>
      </c>
      <c r="L13547">
        <v>1984</v>
      </c>
      <c r="M13547" t="s">
        <v>57</v>
      </c>
      <c r="N13547">
        <v>300</v>
      </c>
      <c r="O13547">
        <v>82.556400677272194</v>
      </c>
      <c r="P13547">
        <v>15.4681002642981</v>
      </c>
      <c r="Q13547">
        <v>36.080611478271102</v>
      </c>
      <c r="R13547">
        <v>4.9679009411788203E-9</v>
      </c>
      <c r="S13547">
        <v>35.623208857617001</v>
      </c>
      <c r="T13547">
        <v>263.72105169549701</v>
      </c>
      <c r="U13547">
        <v>299.344260558082</v>
      </c>
      <c r="V13547">
        <v>231722.34277492599</v>
      </c>
      <c r="W13547">
        <v>21437.302224866198</v>
      </c>
      <c r="X13547">
        <v>1598.64018713631</v>
      </c>
      <c r="Y13547">
        <v>41.687306007312699</v>
      </c>
      <c r="Z13547">
        <v>0.32400525546104297</v>
      </c>
      <c r="AA13547">
        <v>13444.4017396362</v>
      </c>
      <c r="AB13547">
        <v>338.56910149050401</v>
      </c>
      <c r="AC13547">
        <v>129.58279542944399</v>
      </c>
      <c r="AD13547">
        <v>291.89435682626902</v>
      </c>
      <c r="AE13547">
        <v>5571</v>
      </c>
      <c r="AF13547">
        <v>44974.255266203698</v>
      </c>
    </row>
    <row r="13548" spans="1:32" x14ac:dyDescent="0.25">
      <c r="A13548" t="s">
        <v>32</v>
      </c>
      <c r="B13548">
        <v>1</v>
      </c>
      <c r="C13548" t="s">
        <v>347</v>
      </c>
      <c r="D13548">
        <v>241</v>
      </c>
      <c r="E13548" t="s">
        <v>34</v>
      </c>
      <c r="F13548" t="s">
        <v>35</v>
      </c>
      <c r="G13548" t="s">
        <v>49</v>
      </c>
      <c r="H13548" t="s">
        <v>214</v>
      </c>
      <c r="I13548" t="s">
        <v>56</v>
      </c>
      <c r="J13548" t="s">
        <v>347</v>
      </c>
      <c r="K13548">
        <v>31412</v>
      </c>
      <c r="L13548">
        <v>1985</v>
      </c>
      <c r="M13548" t="s">
        <v>57</v>
      </c>
      <c r="N13548">
        <v>300</v>
      </c>
      <c r="O13548">
        <v>102.921887379168</v>
      </c>
      <c r="P13548">
        <v>18.7948558397486</v>
      </c>
      <c r="Q13548">
        <v>111.139141822554</v>
      </c>
      <c r="R13548">
        <v>6.5447133313826299E-5</v>
      </c>
      <c r="S13548">
        <v>37.052642798718601</v>
      </c>
      <c r="T13548">
        <v>200.44116604560699</v>
      </c>
      <c r="U13548">
        <v>237.493874291461</v>
      </c>
      <c r="V13548">
        <v>231116.716214808</v>
      </c>
      <c r="W13548">
        <v>21320.212233890899</v>
      </c>
      <c r="X13548">
        <v>1616.3624533013799</v>
      </c>
      <c r="Y13548">
        <v>42.025792457876904</v>
      </c>
      <c r="Z13548">
        <v>0.35695633720432401</v>
      </c>
      <c r="AA13548">
        <v>14008.9956965645</v>
      </c>
      <c r="AB13548">
        <v>353.52772844948402</v>
      </c>
      <c r="AC13548">
        <v>144.807758121521</v>
      </c>
      <c r="AD13548">
        <v>288.15165499604802</v>
      </c>
      <c r="AE13548">
        <v>5547</v>
      </c>
      <c r="AF13548">
        <v>44974.2596990741</v>
      </c>
    </row>
    <row r="13549" spans="1:32" x14ac:dyDescent="0.25">
      <c r="A13549" t="s">
        <v>32</v>
      </c>
      <c r="B13549">
        <v>1</v>
      </c>
      <c r="C13549" t="s">
        <v>347</v>
      </c>
      <c r="D13549">
        <v>241</v>
      </c>
      <c r="E13549" t="s">
        <v>34</v>
      </c>
      <c r="F13549" t="s">
        <v>35</v>
      </c>
      <c r="G13549" t="s">
        <v>49</v>
      </c>
      <c r="H13549" t="s">
        <v>214</v>
      </c>
      <c r="I13549" t="s">
        <v>56</v>
      </c>
      <c r="J13549" t="s">
        <v>347</v>
      </c>
      <c r="K13549">
        <v>31777</v>
      </c>
      <c r="L13549">
        <v>1986</v>
      </c>
      <c r="M13549" t="s">
        <v>57</v>
      </c>
      <c r="N13549">
        <v>300</v>
      </c>
      <c r="O13549">
        <v>84.667639927701998</v>
      </c>
      <c r="P13549">
        <v>15.5423612436462</v>
      </c>
      <c r="Q13549">
        <v>97.910518510349306</v>
      </c>
      <c r="R13549">
        <v>5.1817701127757897E-9</v>
      </c>
      <c r="S13549">
        <v>47.787424666475303</v>
      </c>
      <c r="T13549">
        <v>188.22932003507901</v>
      </c>
      <c r="U13549">
        <v>236.01674470673601</v>
      </c>
      <c r="V13549">
        <v>230500.91029704199</v>
      </c>
      <c r="W13549">
        <v>21261.2861319892</v>
      </c>
      <c r="X13549">
        <v>1574.6720768273001</v>
      </c>
      <c r="Y13549">
        <v>41.321849994700699</v>
      </c>
      <c r="Z13549">
        <v>0.34936921947164001</v>
      </c>
      <c r="AA13549">
        <v>13298.191257611001</v>
      </c>
      <c r="AB13549">
        <v>336.364645400423</v>
      </c>
      <c r="AC13549">
        <v>133.845330355009</v>
      </c>
      <c r="AD13549">
        <v>256.310452463133</v>
      </c>
      <c r="AE13549">
        <v>5547</v>
      </c>
      <c r="AF13549">
        <v>44974.2640509259</v>
      </c>
    </row>
    <row r="13550" spans="1:32" x14ac:dyDescent="0.25">
      <c r="A13550" t="s">
        <v>32</v>
      </c>
      <c r="B13550">
        <v>1</v>
      </c>
      <c r="C13550" t="s">
        <v>347</v>
      </c>
      <c r="D13550">
        <v>241</v>
      </c>
      <c r="E13550" t="s">
        <v>34</v>
      </c>
      <c r="F13550" t="s">
        <v>35</v>
      </c>
      <c r="G13550" t="s">
        <v>49</v>
      </c>
      <c r="H13550" t="s">
        <v>214</v>
      </c>
      <c r="I13550" t="s">
        <v>56</v>
      </c>
      <c r="J13550" t="s">
        <v>347</v>
      </c>
      <c r="K13550">
        <v>32142</v>
      </c>
      <c r="L13550">
        <v>1987</v>
      </c>
      <c r="M13550" t="s">
        <v>57</v>
      </c>
      <c r="N13550">
        <v>300</v>
      </c>
      <c r="O13550">
        <v>92.967409554272507</v>
      </c>
      <c r="P13550">
        <v>17.250019628895298</v>
      </c>
      <c r="Q13550">
        <v>64.820296347578406</v>
      </c>
      <c r="R13550">
        <v>2.5703788602533001E-8</v>
      </c>
      <c r="S13550">
        <v>38.210464605171303</v>
      </c>
      <c r="T13550">
        <v>192.39739383109401</v>
      </c>
      <c r="U13550">
        <v>230.607858461967</v>
      </c>
      <c r="V13550">
        <v>229932.71815379901</v>
      </c>
      <c r="W13550">
        <v>21206.262723125801</v>
      </c>
      <c r="X13550">
        <v>1536.87124366028</v>
      </c>
      <c r="Y13550">
        <v>39.269422402321602</v>
      </c>
      <c r="Z13550">
        <v>0.30246412348754598</v>
      </c>
      <c r="AA13550">
        <v>11851.450500161</v>
      </c>
      <c r="AB13550">
        <v>296.453800634412</v>
      </c>
      <c r="AC13550">
        <v>101.53315442118399</v>
      </c>
      <c r="AD13550">
        <v>290.25988135196798</v>
      </c>
      <c r="AE13550">
        <v>5547</v>
      </c>
      <c r="AF13550">
        <v>44974.268449074101</v>
      </c>
    </row>
    <row r="13551" spans="1:32" x14ac:dyDescent="0.25">
      <c r="A13551" t="s">
        <v>32</v>
      </c>
      <c r="B13551">
        <v>1</v>
      </c>
      <c r="C13551" t="s">
        <v>347</v>
      </c>
      <c r="D13551">
        <v>241</v>
      </c>
      <c r="E13551" t="s">
        <v>34</v>
      </c>
      <c r="F13551" t="s">
        <v>35</v>
      </c>
      <c r="G13551" t="s">
        <v>49</v>
      </c>
      <c r="H13551" t="s">
        <v>214</v>
      </c>
      <c r="I13551" t="s">
        <v>56</v>
      </c>
      <c r="J13551" t="s">
        <v>347</v>
      </c>
      <c r="K13551">
        <v>32508</v>
      </c>
      <c r="L13551">
        <v>1988</v>
      </c>
      <c r="M13551" t="s">
        <v>57</v>
      </c>
      <c r="N13551">
        <v>300</v>
      </c>
      <c r="O13551">
        <v>105.884582632459</v>
      </c>
      <c r="P13551">
        <v>19.447004655008602</v>
      </c>
      <c r="Q13551">
        <v>109.366494704903</v>
      </c>
      <c r="R13551">
        <v>5.391211634194E-6</v>
      </c>
      <c r="S13551">
        <v>36.087778862334098</v>
      </c>
      <c r="T13551">
        <v>154.33311668578699</v>
      </c>
      <c r="U13551">
        <v>190.42090093933299</v>
      </c>
      <c r="V13551">
        <v>229345.05831242501</v>
      </c>
      <c r="W13551">
        <v>21114.210075217899</v>
      </c>
      <c r="X13551">
        <v>1505.0799290299201</v>
      </c>
      <c r="Y13551">
        <v>39.521337955176698</v>
      </c>
      <c r="Z13551">
        <v>0.32671069176629802</v>
      </c>
      <c r="AA13551">
        <v>11798.675330006799</v>
      </c>
      <c r="AB13551">
        <v>301.02598229007702</v>
      </c>
      <c r="AC13551">
        <v>110.19351850770801</v>
      </c>
      <c r="AD13551">
        <v>266.52125564900899</v>
      </c>
      <c r="AE13551">
        <v>5571</v>
      </c>
      <c r="AF13551">
        <v>44974.2728935185</v>
      </c>
    </row>
    <row r="13552" spans="1:32" x14ac:dyDescent="0.25">
      <c r="A13552" t="s">
        <v>32</v>
      </c>
      <c r="B13552">
        <v>1</v>
      </c>
      <c r="C13552" t="s">
        <v>347</v>
      </c>
      <c r="D13552">
        <v>241</v>
      </c>
      <c r="E13552" t="s">
        <v>34</v>
      </c>
      <c r="F13552" t="s">
        <v>35</v>
      </c>
      <c r="G13552" t="s">
        <v>49</v>
      </c>
      <c r="H13552" t="s">
        <v>214</v>
      </c>
      <c r="I13552" t="s">
        <v>56</v>
      </c>
      <c r="J13552" t="s">
        <v>347</v>
      </c>
      <c r="K13552">
        <v>32873</v>
      </c>
      <c r="L13552">
        <v>1989</v>
      </c>
      <c r="M13552" t="s">
        <v>57</v>
      </c>
      <c r="N13552">
        <v>300</v>
      </c>
      <c r="O13552">
        <v>89.242617846836097</v>
      </c>
      <c r="P13552">
        <v>16.330067716348999</v>
      </c>
      <c r="Q13552">
        <v>77.995493231168993</v>
      </c>
      <c r="R13552">
        <v>2.73384335378575E-7</v>
      </c>
      <c r="S13552">
        <v>39.368511456119897</v>
      </c>
      <c r="T13552">
        <v>154.87166798061301</v>
      </c>
      <c r="U13552">
        <v>194.24017971011901</v>
      </c>
      <c r="V13552">
        <v>228782.60801572399</v>
      </c>
      <c r="W13552">
        <v>21066.399169406901</v>
      </c>
      <c r="X13552">
        <v>1564.71819808744</v>
      </c>
      <c r="Y13552">
        <v>40.855655067295501</v>
      </c>
      <c r="Z13552">
        <v>0.32440773434514902</v>
      </c>
      <c r="AA13552">
        <v>12594.039093378</v>
      </c>
      <c r="AB13552">
        <v>314.22764997619299</v>
      </c>
      <c r="AC13552">
        <v>128.70933224452199</v>
      </c>
      <c r="AD13552">
        <v>265.31436459638502</v>
      </c>
      <c r="AE13552">
        <v>5547</v>
      </c>
      <c r="AF13552">
        <v>44974.277384259301</v>
      </c>
    </row>
    <row r="13553" spans="1:32" x14ac:dyDescent="0.25">
      <c r="A13553" t="s">
        <v>32</v>
      </c>
      <c r="B13553">
        <v>1</v>
      </c>
      <c r="C13553" t="s">
        <v>347</v>
      </c>
      <c r="D13553">
        <v>241</v>
      </c>
      <c r="E13553" t="s">
        <v>34</v>
      </c>
      <c r="F13553" t="s">
        <v>35</v>
      </c>
      <c r="G13553" t="s">
        <v>49</v>
      </c>
      <c r="H13553" t="s">
        <v>214</v>
      </c>
      <c r="I13553" t="s">
        <v>56</v>
      </c>
      <c r="J13553" t="s">
        <v>347</v>
      </c>
      <c r="K13553">
        <v>33238</v>
      </c>
      <c r="L13553">
        <v>1990</v>
      </c>
      <c r="M13553" t="s">
        <v>57</v>
      </c>
      <c r="N13553">
        <v>300</v>
      </c>
      <c r="O13553">
        <v>93.063554715569893</v>
      </c>
      <c r="P13553">
        <v>17.160921872028698</v>
      </c>
      <c r="Q13553">
        <v>88.704492737273995</v>
      </c>
      <c r="R13553">
        <v>2.42912798702321E-9</v>
      </c>
      <c r="S13553">
        <v>37.353335517558101</v>
      </c>
      <c r="T13553">
        <v>157.834165341459</v>
      </c>
      <c r="U13553">
        <v>195.18750086144601</v>
      </c>
      <c r="V13553">
        <v>228171.25485993401</v>
      </c>
      <c r="W13553">
        <v>21011.2049068999</v>
      </c>
      <c r="X13553">
        <v>1483.8403670929799</v>
      </c>
      <c r="Y13553">
        <v>38.790486459989999</v>
      </c>
      <c r="Z13553">
        <v>0.26785139213457698</v>
      </c>
      <c r="AA13553">
        <v>10951.213182834201</v>
      </c>
      <c r="AB13553">
        <v>276.17843135404399</v>
      </c>
      <c r="AC13553">
        <v>88.2848178132421</v>
      </c>
      <c r="AD13553">
        <v>269.57887192228202</v>
      </c>
      <c r="AE13553">
        <v>5547</v>
      </c>
      <c r="AF13553">
        <v>44974.281863425902</v>
      </c>
    </row>
    <row r="13554" spans="1:32" x14ac:dyDescent="0.25">
      <c r="A13554" t="s">
        <v>32</v>
      </c>
      <c r="B13554">
        <v>1</v>
      </c>
      <c r="C13554" t="s">
        <v>347</v>
      </c>
      <c r="D13554">
        <v>241</v>
      </c>
      <c r="E13554" t="s">
        <v>34</v>
      </c>
      <c r="F13554" t="s">
        <v>35</v>
      </c>
      <c r="G13554" t="s">
        <v>49</v>
      </c>
      <c r="H13554" t="s">
        <v>214</v>
      </c>
      <c r="I13554" t="s">
        <v>56</v>
      </c>
      <c r="J13554" t="s">
        <v>347</v>
      </c>
      <c r="K13554">
        <v>33603</v>
      </c>
      <c r="L13554">
        <v>1991</v>
      </c>
      <c r="M13554" t="s">
        <v>57</v>
      </c>
      <c r="N13554">
        <v>300</v>
      </c>
      <c r="O13554">
        <v>74.917196526631699</v>
      </c>
      <c r="P13554">
        <v>13.887212571827099</v>
      </c>
      <c r="Q13554">
        <v>76.769081583599501</v>
      </c>
      <c r="R13554">
        <v>6.8278413771303093E-8</v>
      </c>
      <c r="S13554">
        <v>43.176738797326898</v>
      </c>
      <c r="T13554">
        <v>169.49606654236501</v>
      </c>
      <c r="U13554">
        <v>212.672805407971</v>
      </c>
      <c r="V13554">
        <v>227774.28721131099</v>
      </c>
      <c r="W13554">
        <v>20992.289558112399</v>
      </c>
      <c r="X13554">
        <v>1525.50854714294</v>
      </c>
      <c r="Y13554">
        <v>39.800589780513597</v>
      </c>
      <c r="Z13554">
        <v>0.36293495866514602</v>
      </c>
      <c r="AA13554">
        <v>11899.9763791069</v>
      </c>
      <c r="AB13554">
        <v>303.13588541491299</v>
      </c>
      <c r="AC13554">
        <v>127.96902179207601</v>
      </c>
      <c r="AD13554">
        <v>245.84158019593301</v>
      </c>
      <c r="AE13554">
        <v>5547</v>
      </c>
      <c r="AF13554">
        <v>44974.286342592597</v>
      </c>
    </row>
    <row r="13555" spans="1:32" x14ac:dyDescent="0.25">
      <c r="A13555" t="s">
        <v>32</v>
      </c>
      <c r="B13555">
        <v>1</v>
      </c>
      <c r="C13555" t="s">
        <v>347</v>
      </c>
      <c r="D13555">
        <v>241</v>
      </c>
      <c r="E13555" t="s">
        <v>34</v>
      </c>
      <c r="F13555" t="s">
        <v>35</v>
      </c>
      <c r="G13555" t="s">
        <v>49</v>
      </c>
      <c r="H13555" t="s">
        <v>214</v>
      </c>
      <c r="I13555" t="s">
        <v>56</v>
      </c>
      <c r="J13555" t="s">
        <v>347</v>
      </c>
      <c r="K13555">
        <v>33969</v>
      </c>
      <c r="L13555">
        <v>1992</v>
      </c>
      <c r="M13555" t="s">
        <v>57</v>
      </c>
      <c r="N13555">
        <v>300</v>
      </c>
      <c r="O13555">
        <v>83.570213617520807</v>
      </c>
      <c r="P13555">
        <v>15.417843249680701</v>
      </c>
      <c r="Q13555">
        <v>104.33849889717099</v>
      </c>
      <c r="R13555">
        <v>7.57779738134666E-4</v>
      </c>
      <c r="S13555">
        <v>42.080895403436898</v>
      </c>
      <c r="T13555">
        <v>147.02836331495399</v>
      </c>
      <c r="U13555">
        <v>189.11001649812999</v>
      </c>
      <c r="V13555">
        <v>227434.26165611099</v>
      </c>
      <c r="W13555">
        <v>20940.791566673401</v>
      </c>
      <c r="X13555">
        <v>1466.4921556639599</v>
      </c>
      <c r="Y13555">
        <v>38.8447140516693</v>
      </c>
      <c r="Z13555">
        <v>0.30732320175314298</v>
      </c>
      <c r="AA13555">
        <v>10939.310063574199</v>
      </c>
      <c r="AB13555">
        <v>281.00716703209901</v>
      </c>
      <c r="AC13555">
        <v>101.064506600108</v>
      </c>
      <c r="AD13555">
        <v>251.475669421395</v>
      </c>
      <c r="AE13555">
        <v>5571</v>
      </c>
      <c r="AF13555">
        <v>44974.290891203702</v>
      </c>
    </row>
    <row r="13556" spans="1:32" x14ac:dyDescent="0.25">
      <c r="A13556" t="s">
        <v>32</v>
      </c>
      <c r="B13556">
        <v>1</v>
      </c>
      <c r="C13556" t="s">
        <v>347</v>
      </c>
      <c r="D13556">
        <v>241</v>
      </c>
      <c r="E13556" t="s">
        <v>34</v>
      </c>
      <c r="F13556" t="s">
        <v>35</v>
      </c>
      <c r="G13556" t="s">
        <v>49</v>
      </c>
      <c r="H13556" t="s">
        <v>214</v>
      </c>
      <c r="I13556" t="s">
        <v>56</v>
      </c>
      <c r="J13556" t="s">
        <v>347</v>
      </c>
      <c r="K13556">
        <v>34334</v>
      </c>
      <c r="L13556">
        <v>1993</v>
      </c>
      <c r="M13556" t="s">
        <v>57</v>
      </c>
      <c r="N13556">
        <v>300</v>
      </c>
      <c r="O13556">
        <v>55.1449838636184</v>
      </c>
      <c r="P13556">
        <v>10.5117601363971</v>
      </c>
      <c r="Q13556">
        <v>36.649492565690601</v>
      </c>
      <c r="R13556">
        <v>4.3459265099826799E-11</v>
      </c>
      <c r="S13556">
        <v>44.066405484610698</v>
      </c>
      <c r="T13556">
        <v>217.66546977915601</v>
      </c>
      <c r="U13556">
        <v>261.73187526381002</v>
      </c>
      <c r="V13556">
        <v>227034.028235031</v>
      </c>
      <c r="W13556">
        <v>20977.15428961</v>
      </c>
      <c r="X13556">
        <v>1514.61909590458</v>
      </c>
      <c r="Y13556">
        <v>39.4498717308499</v>
      </c>
      <c r="Z13556">
        <v>0.32514207162327902</v>
      </c>
      <c r="AA13556">
        <v>11329.7533929623</v>
      </c>
      <c r="AB13556">
        <v>286.17114675680102</v>
      </c>
      <c r="AC13556">
        <v>110.104496453745</v>
      </c>
      <c r="AD13556">
        <v>252.39776580927301</v>
      </c>
      <c r="AE13556">
        <v>5547</v>
      </c>
      <c r="AF13556">
        <v>44974.2953935185</v>
      </c>
    </row>
    <row r="13557" spans="1:32" x14ac:dyDescent="0.25">
      <c r="A13557" t="s">
        <v>32</v>
      </c>
      <c r="B13557">
        <v>1</v>
      </c>
      <c r="C13557" t="s">
        <v>347</v>
      </c>
      <c r="D13557">
        <v>241</v>
      </c>
      <c r="E13557" t="s">
        <v>34</v>
      </c>
      <c r="F13557" t="s">
        <v>35</v>
      </c>
      <c r="G13557" t="s">
        <v>49</v>
      </c>
      <c r="H13557" t="s">
        <v>214</v>
      </c>
      <c r="I13557" t="s">
        <v>56</v>
      </c>
      <c r="J13557" t="s">
        <v>347</v>
      </c>
      <c r="K13557">
        <v>34699</v>
      </c>
      <c r="L13557">
        <v>1994</v>
      </c>
      <c r="M13557" t="s">
        <v>57</v>
      </c>
      <c r="N13557">
        <v>300</v>
      </c>
      <c r="O13557">
        <v>109.898976878993</v>
      </c>
      <c r="P13557">
        <v>20.154656040313501</v>
      </c>
      <c r="Q13557">
        <v>135.754792292297</v>
      </c>
      <c r="R13557">
        <v>1.8922324358691099E-7</v>
      </c>
      <c r="S13557">
        <v>45.384341374288397</v>
      </c>
      <c r="T13557">
        <v>159.703461704565</v>
      </c>
      <c r="U13557">
        <v>205.08780326807701</v>
      </c>
      <c r="V13557">
        <v>226419.03024316501</v>
      </c>
      <c r="W13557">
        <v>20863.9381520475</v>
      </c>
      <c r="X13557">
        <v>1401.2877115618201</v>
      </c>
      <c r="Y13557">
        <v>38.541375691813201</v>
      </c>
      <c r="Z13557">
        <v>0.26456945565312301</v>
      </c>
      <c r="AA13557">
        <v>9760.3090387782995</v>
      </c>
      <c r="AB13557">
        <v>257.39444463785401</v>
      </c>
      <c r="AC13557">
        <v>78.910659362007095</v>
      </c>
      <c r="AD13557">
        <v>249.722622355987</v>
      </c>
      <c r="AE13557">
        <v>5547</v>
      </c>
      <c r="AF13557">
        <v>44974.299895833297</v>
      </c>
    </row>
    <row r="13558" spans="1:32" x14ac:dyDescent="0.25">
      <c r="A13558" t="s">
        <v>32</v>
      </c>
      <c r="B13558">
        <v>1</v>
      </c>
      <c r="C13558" t="s">
        <v>347</v>
      </c>
      <c r="D13558">
        <v>241</v>
      </c>
      <c r="E13558" t="s">
        <v>34</v>
      </c>
      <c r="F13558" t="s">
        <v>35</v>
      </c>
      <c r="G13558" t="s">
        <v>49</v>
      </c>
      <c r="H13558" t="s">
        <v>214</v>
      </c>
      <c r="I13558" t="s">
        <v>56</v>
      </c>
      <c r="J13558" t="s">
        <v>347</v>
      </c>
      <c r="K13558">
        <v>35064</v>
      </c>
      <c r="L13558">
        <v>1995</v>
      </c>
      <c r="M13558" t="s">
        <v>57</v>
      </c>
      <c r="N13558">
        <v>300</v>
      </c>
      <c r="O13558">
        <v>93.058536271680396</v>
      </c>
      <c r="P13558">
        <v>17.012753903503999</v>
      </c>
      <c r="Q13558">
        <v>130.49393237168201</v>
      </c>
      <c r="R13558">
        <v>1.9003482267980799E-9</v>
      </c>
      <c r="S13558">
        <v>39.095613526029297</v>
      </c>
      <c r="T13558">
        <v>117.016678622388</v>
      </c>
      <c r="U13558">
        <v>156.11229215031801</v>
      </c>
      <c r="V13558">
        <v>225970.98360427801</v>
      </c>
      <c r="W13558">
        <v>20776.121813872302</v>
      </c>
      <c r="X13558">
        <v>1467.5465649580899</v>
      </c>
      <c r="Y13558">
        <v>38.3265538540387</v>
      </c>
      <c r="Z13558">
        <v>0.29755829726002397</v>
      </c>
      <c r="AA13558">
        <v>10495.6018222168</v>
      </c>
      <c r="AB13558">
        <v>264.53939898632098</v>
      </c>
      <c r="AC13558">
        <v>90.342660069808602</v>
      </c>
      <c r="AD13558">
        <v>264.53182257225302</v>
      </c>
      <c r="AE13558">
        <v>5547</v>
      </c>
      <c r="AF13558">
        <v>44974.304386574098</v>
      </c>
    </row>
    <row r="13559" spans="1:32" x14ac:dyDescent="0.25">
      <c r="A13559" t="s">
        <v>32</v>
      </c>
      <c r="B13559">
        <v>1</v>
      </c>
      <c r="C13559" t="s">
        <v>347</v>
      </c>
      <c r="D13559">
        <v>241</v>
      </c>
      <c r="E13559" t="s">
        <v>34</v>
      </c>
      <c r="F13559" t="s">
        <v>35</v>
      </c>
      <c r="G13559" t="s">
        <v>49</v>
      </c>
      <c r="H13559" t="s">
        <v>214</v>
      </c>
      <c r="I13559" t="s">
        <v>56</v>
      </c>
      <c r="J13559" t="s">
        <v>347</v>
      </c>
      <c r="K13559">
        <v>35430</v>
      </c>
      <c r="L13559">
        <v>1996</v>
      </c>
      <c r="M13559" t="s">
        <v>57</v>
      </c>
      <c r="N13559">
        <v>300</v>
      </c>
      <c r="O13559">
        <v>87.059248620873802</v>
      </c>
      <c r="P13559">
        <v>15.893161830799601</v>
      </c>
      <c r="Q13559">
        <v>94.315459301912696</v>
      </c>
      <c r="R13559">
        <v>1.1307753936233399E-5</v>
      </c>
      <c r="S13559">
        <v>39.829891024186097</v>
      </c>
      <c r="T13559">
        <v>117.52515430609699</v>
      </c>
      <c r="U13559">
        <v>157.35505663803701</v>
      </c>
      <c r="V13559">
        <v>225568.67444038601</v>
      </c>
      <c r="W13559">
        <v>20740.1218539193</v>
      </c>
      <c r="X13559">
        <v>1526.04173282337</v>
      </c>
      <c r="Y13559">
        <v>39.411159490006497</v>
      </c>
      <c r="Z13559">
        <v>0.33132423961604601</v>
      </c>
      <c r="AA13559">
        <v>11926.9324314601</v>
      </c>
      <c r="AB13559">
        <v>296.85421094489101</v>
      </c>
      <c r="AC13559">
        <v>132.96445765834201</v>
      </c>
      <c r="AD13559">
        <v>240.97795694940299</v>
      </c>
      <c r="AE13559">
        <v>5571</v>
      </c>
      <c r="AF13559">
        <v>44974.308796296304</v>
      </c>
    </row>
    <row r="13560" spans="1:32" x14ac:dyDescent="0.25">
      <c r="A13560" t="s">
        <v>32</v>
      </c>
      <c r="B13560">
        <v>1</v>
      </c>
      <c r="C13560" t="s">
        <v>347</v>
      </c>
      <c r="D13560">
        <v>241</v>
      </c>
      <c r="E13560" t="s">
        <v>34</v>
      </c>
      <c r="F13560" t="s">
        <v>35</v>
      </c>
      <c r="G13560" t="s">
        <v>49</v>
      </c>
      <c r="H13560" t="s">
        <v>214</v>
      </c>
      <c r="I13560" t="s">
        <v>56</v>
      </c>
      <c r="J13560" t="s">
        <v>347</v>
      </c>
      <c r="K13560">
        <v>35795</v>
      </c>
      <c r="L13560">
        <v>1997</v>
      </c>
      <c r="M13560" t="s">
        <v>57</v>
      </c>
      <c r="N13560">
        <v>300</v>
      </c>
      <c r="O13560">
        <v>81.994332530392199</v>
      </c>
      <c r="P13560">
        <v>15.206355307631201</v>
      </c>
      <c r="Q13560">
        <v>25.919916119859099</v>
      </c>
      <c r="R13560">
        <v>2.3878081715982601E-6</v>
      </c>
      <c r="S13560">
        <v>38.579365995975103</v>
      </c>
      <c r="T13560">
        <v>182.82876114618699</v>
      </c>
      <c r="U13560">
        <v>221.40812952997101</v>
      </c>
      <c r="V13560">
        <v>225167.171272701</v>
      </c>
      <c r="W13560">
        <v>20768.799740366001</v>
      </c>
      <c r="X13560">
        <v>1513.96776666752</v>
      </c>
      <c r="Y13560">
        <v>39.0158428103312</v>
      </c>
      <c r="Z13560">
        <v>0.33546758261279802</v>
      </c>
      <c r="AA13560">
        <v>11307.4934049943</v>
      </c>
      <c r="AB13560">
        <v>285.00624955070998</v>
      </c>
      <c r="AC13560">
        <v>112.959324711221</v>
      </c>
      <c r="AD13560">
        <v>249.82350079070599</v>
      </c>
      <c r="AE13560">
        <v>5547</v>
      </c>
      <c r="AF13560">
        <v>44974.313032407401</v>
      </c>
    </row>
    <row r="13561" spans="1:32" x14ac:dyDescent="0.25">
      <c r="A13561" t="s">
        <v>32</v>
      </c>
      <c r="B13561">
        <v>1</v>
      </c>
      <c r="C13561" t="s">
        <v>347</v>
      </c>
      <c r="D13561">
        <v>241</v>
      </c>
      <c r="E13561" t="s">
        <v>34</v>
      </c>
      <c r="F13561" t="s">
        <v>35</v>
      </c>
      <c r="G13561" t="s">
        <v>49</v>
      </c>
      <c r="H13561" t="s">
        <v>214</v>
      </c>
      <c r="I13561" t="s">
        <v>56</v>
      </c>
      <c r="J13561" t="s">
        <v>347</v>
      </c>
      <c r="K13561">
        <v>36160</v>
      </c>
      <c r="L13561">
        <v>1998</v>
      </c>
      <c r="M13561" t="s">
        <v>57</v>
      </c>
      <c r="N13561">
        <v>300</v>
      </c>
      <c r="O13561">
        <v>91.052092553145599</v>
      </c>
      <c r="P13561">
        <v>16.8521383152856</v>
      </c>
      <c r="Q13561">
        <v>96.0731701234171</v>
      </c>
      <c r="R13561">
        <v>4.5590006343810999E-6</v>
      </c>
      <c r="S13561">
        <v>37.700895555691297</v>
      </c>
      <c r="T13561">
        <v>179.528491013549</v>
      </c>
      <c r="U13561">
        <v>217.22939112824099</v>
      </c>
      <c r="V13561">
        <v>224590.150819134</v>
      </c>
      <c r="W13561">
        <v>20711.718015111001</v>
      </c>
      <c r="X13561">
        <v>1487.7391538324</v>
      </c>
      <c r="Y13561">
        <v>39.026688004119201</v>
      </c>
      <c r="Z13561">
        <v>0.29084544285900499</v>
      </c>
      <c r="AA13561">
        <v>10727.271094125001</v>
      </c>
      <c r="AB13561">
        <v>270.98771308350098</v>
      </c>
      <c r="AC13561">
        <v>88.443943152578598</v>
      </c>
      <c r="AD13561">
        <v>268.04249466519701</v>
      </c>
      <c r="AE13561">
        <v>5547</v>
      </c>
      <c r="AF13561">
        <v>44974.3172569444</v>
      </c>
    </row>
    <row r="13562" spans="1:32" x14ac:dyDescent="0.25">
      <c r="A13562" t="s">
        <v>32</v>
      </c>
      <c r="B13562">
        <v>1</v>
      </c>
      <c r="C13562" t="s">
        <v>347</v>
      </c>
      <c r="D13562">
        <v>241</v>
      </c>
      <c r="E13562" t="s">
        <v>34</v>
      </c>
      <c r="F13562" t="s">
        <v>35</v>
      </c>
      <c r="G13562" t="s">
        <v>49</v>
      </c>
      <c r="H13562" t="s">
        <v>214</v>
      </c>
      <c r="I13562" t="s">
        <v>56</v>
      </c>
      <c r="J13562" t="s">
        <v>347</v>
      </c>
      <c r="K13562">
        <v>36525</v>
      </c>
      <c r="L13562">
        <v>1999</v>
      </c>
      <c r="M13562" t="s">
        <v>57</v>
      </c>
      <c r="N13562">
        <v>300</v>
      </c>
      <c r="O13562">
        <v>66.1754268358291</v>
      </c>
      <c r="P13562">
        <v>12.452530945302501</v>
      </c>
      <c r="Q13562">
        <v>46.646971141686997</v>
      </c>
      <c r="R13562">
        <v>2.7325548093982899E-5</v>
      </c>
      <c r="S13562">
        <v>40.730522417929002</v>
      </c>
      <c r="T13562">
        <v>230.27516927768301</v>
      </c>
      <c r="U13562">
        <v>271.00571902116098</v>
      </c>
      <c r="V13562">
        <v>224009.47395709399</v>
      </c>
      <c r="W13562">
        <v>20709.968849969799</v>
      </c>
      <c r="X13562">
        <v>1446.13750860818</v>
      </c>
      <c r="Y13562">
        <v>38.955492026106</v>
      </c>
      <c r="Z13562">
        <v>0.26234792705396198</v>
      </c>
      <c r="AA13562">
        <v>10464.6752202236</v>
      </c>
      <c r="AB13562">
        <v>271.43381696459102</v>
      </c>
      <c r="AC13562">
        <v>66.753400239696305</v>
      </c>
      <c r="AD13562">
        <v>284.93061143954702</v>
      </c>
      <c r="AE13562">
        <v>5547</v>
      </c>
      <c r="AF13562">
        <v>44974.3211689815</v>
      </c>
    </row>
    <row r="13563" spans="1:32" x14ac:dyDescent="0.25">
      <c r="A13563" t="s">
        <v>32</v>
      </c>
      <c r="B13563">
        <v>1</v>
      </c>
      <c r="C13563" t="s">
        <v>347</v>
      </c>
      <c r="D13563">
        <v>241</v>
      </c>
      <c r="E13563" t="s">
        <v>34</v>
      </c>
      <c r="F13563" t="s">
        <v>35</v>
      </c>
      <c r="G13563" t="s">
        <v>49</v>
      </c>
      <c r="H13563" t="s">
        <v>214</v>
      </c>
      <c r="I13563" t="s">
        <v>56</v>
      </c>
      <c r="J13563" t="s">
        <v>347</v>
      </c>
      <c r="K13563">
        <v>36891</v>
      </c>
      <c r="L13563">
        <v>2000</v>
      </c>
      <c r="M13563" t="s">
        <v>57</v>
      </c>
      <c r="N13563">
        <v>300</v>
      </c>
      <c r="O13563">
        <v>96.482854655710895</v>
      </c>
      <c r="P13563">
        <v>17.964724526381701</v>
      </c>
      <c r="Q13563">
        <v>75.393526253517294</v>
      </c>
      <c r="R13563">
        <v>7.7937321075886302E-9</v>
      </c>
      <c r="S13563">
        <v>42.122908101176101</v>
      </c>
      <c r="T13563">
        <v>232.15825250076199</v>
      </c>
      <c r="U13563">
        <v>274.28116060973201</v>
      </c>
      <c r="V13563">
        <v>223608.90777698401</v>
      </c>
      <c r="W13563">
        <v>20676.706011623599</v>
      </c>
      <c r="X13563">
        <v>1449.72294960205</v>
      </c>
      <c r="Y13563">
        <v>38.944978147913503</v>
      </c>
      <c r="Z13563">
        <v>0.29651193438895501</v>
      </c>
      <c r="AA13563">
        <v>10387.9168208345</v>
      </c>
      <c r="AB13563">
        <v>265.63560400616802</v>
      </c>
      <c r="AC13563">
        <v>95.849578778756893</v>
      </c>
      <c r="AD13563">
        <v>252.550691288683</v>
      </c>
      <c r="AE13563">
        <v>5571</v>
      </c>
      <c r="AF13563">
        <v>44974.325011574103</v>
      </c>
    </row>
    <row r="13564" spans="1:32" x14ac:dyDescent="0.25">
      <c r="A13564" t="s">
        <v>32</v>
      </c>
      <c r="B13564">
        <v>1</v>
      </c>
      <c r="C13564" t="s">
        <v>347</v>
      </c>
      <c r="D13564">
        <v>241</v>
      </c>
      <c r="E13564" t="s">
        <v>34</v>
      </c>
      <c r="F13564" t="s">
        <v>35</v>
      </c>
      <c r="G13564" t="s">
        <v>49</v>
      </c>
      <c r="H13564" t="s">
        <v>214</v>
      </c>
      <c r="I13564" t="s">
        <v>56</v>
      </c>
      <c r="J13564" t="s">
        <v>347</v>
      </c>
      <c r="K13564">
        <v>37256</v>
      </c>
      <c r="L13564">
        <v>2001</v>
      </c>
      <c r="M13564" t="s">
        <v>57</v>
      </c>
      <c r="N13564">
        <v>300</v>
      </c>
      <c r="O13564">
        <v>130.25306869315301</v>
      </c>
      <c r="P13564">
        <v>23.6371761959584</v>
      </c>
      <c r="Q13564">
        <v>68.912287674823006</v>
      </c>
      <c r="R13564">
        <v>9.1117436418226402E-5</v>
      </c>
      <c r="S13564">
        <v>36.480457651640002</v>
      </c>
      <c r="T13564">
        <v>197.412276726047</v>
      </c>
      <c r="U13564">
        <v>233.89282549512399</v>
      </c>
      <c r="V13564">
        <v>223240.92071396799</v>
      </c>
      <c r="W13564">
        <v>20603.3238626645</v>
      </c>
      <c r="X13564">
        <v>1526.15423237397</v>
      </c>
      <c r="Y13564">
        <v>39.182109568878403</v>
      </c>
      <c r="Z13564">
        <v>0.31435709637728299</v>
      </c>
      <c r="AA13564">
        <v>11912.014778053401</v>
      </c>
      <c r="AB13564">
        <v>296.22247354502298</v>
      </c>
      <c r="AC13564">
        <v>105.538161552853</v>
      </c>
      <c r="AD13564">
        <v>268.25228580441501</v>
      </c>
      <c r="AE13564">
        <v>5547</v>
      </c>
      <c r="AF13564">
        <v>44974.3287962963</v>
      </c>
    </row>
    <row r="13565" spans="1:32" x14ac:dyDescent="0.25">
      <c r="A13565" t="s">
        <v>32</v>
      </c>
      <c r="B13565">
        <v>1</v>
      </c>
      <c r="C13565" t="s">
        <v>347</v>
      </c>
      <c r="D13565">
        <v>241</v>
      </c>
      <c r="E13565" t="s">
        <v>34</v>
      </c>
      <c r="F13565" t="s">
        <v>35</v>
      </c>
      <c r="G13565" t="s">
        <v>49</v>
      </c>
      <c r="H13565" t="s">
        <v>214</v>
      </c>
      <c r="I13565" t="s">
        <v>56</v>
      </c>
      <c r="J13565" t="s">
        <v>347</v>
      </c>
      <c r="K13565">
        <v>37621</v>
      </c>
      <c r="L13565">
        <v>2002</v>
      </c>
      <c r="M13565" t="s">
        <v>57</v>
      </c>
      <c r="N13565">
        <v>300</v>
      </c>
      <c r="O13565">
        <v>75.608147250240293</v>
      </c>
      <c r="P13565">
        <v>14.1812958174703</v>
      </c>
      <c r="Q13565">
        <v>51.4520941421735</v>
      </c>
      <c r="R13565">
        <v>6.6539475463221196E-8</v>
      </c>
      <c r="S13565">
        <v>39.953486232844597</v>
      </c>
      <c r="T13565">
        <v>222.86898471319299</v>
      </c>
      <c r="U13565">
        <v>262.82247101257701</v>
      </c>
      <c r="V13565">
        <v>222895.33622120199</v>
      </c>
      <c r="W13565">
        <v>20601.6197648456</v>
      </c>
      <c r="X13565">
        <v>1564.3176870678601</v>
      </c>
      <c r="Y13565">
        <v>40.582235042511101</v>
      </c>
      <c r="Z13565">
        <v>0.34702112539367902</v>
      </c>
      <c r="AA13565">
        <v>12396.7192367957</v>
      </c>
      <c r="AB13565">
        <v>310.91813723752102</v>
      </c>
      <c r="AC13565">
        <v>138.78645164247899</v>
      </c>
      <c r="AD13565">
        <v>257.80351656523999</v>
      </c>
      <c r="AE13565">
        <v>5547</v>
      </c>
      <c r="AF13565">
        <v>44974.332407407397</v>
      </c>
    </row>
    <row r="13566" spans="1:32" x14ac:dyDescent="0.25">
      <c r="A13566" t="s">
        <v>32</v>
      </c>
      <c r="B13566">
        <v>1</v>
      </c>
      <c r="C13566" t="s">
        <v>347</v>
      </c>
      <c r="D13566">
        <v>241</v>
      </c>
      <c r="E13566" t="s">
        <v>34</v>
      </c>
      <c r="F13566" t="s">
        <v>35</v>
      </c>
      <c r="G13566" t="s">
        <v>49</v>
      </c>
      <c r="H13566" t="s">
        <v>214</v>
      </c>
      <c r="I13566" t="s">
        <v>56</v>
      </c>
      <c r="J13566" t="s">
        <v>347</v>
      </c>
      <c r="K13566">
        <v>37986</v>
      </c>
      <c r="L13566">
        <v>2003</v>
      </c>
      <c r="M13566" t="s">
        <v>57</v>
      </c>
      <c r="N13566">
        <v>300</v>
      </c>
      <c r="O13566">
        <v>103.718361848359</v>
      </c>
      <c r="P13566">
        <v>19.0264707995116</v>
      </c>
      <c r="Q13566">
        <v>58.012052884251602</v>
      </c>
      <c r="R13566">
        <v>3.83678393074938E-8</v>
      </c>
      <c r="S13566">
        <v>38.725348357150999</v>
      </c>
      <c r="T13566">
        <v>218.47807844349899</v>
      </c>
      <c r="U13566">
        <v>257.20342683901799</v>
      </c>
      <c r="V13566">
        <v>222556.118776647</v>
      </c>
      <c r="W13566">
        <v>20566.5559635686</v>
      </c>
      <c r="X13566">
        <v>1572.12865021224</v>
      </c>
      <c r="Y13566">
        <v>41.126394901823502</v>
      </c>
      <c r="Z13566">
        <v>0.35421707927579099</v>
      </c>
      <c r="AA13566">
        <v>12699.428084601899</v>
      </c>
      <c r="AB13566">
        <v>321.95253001127298</v>
      </c>
      <c r="AC13566">
        <v>137.42452019776101</v>
      </c>
      <c r="AD13566">
        <v>261.67312283383899</v>
      </c>
      <c r="AE13566">
        <v>5547</v>
      </c>
      <c r="AF13566">
        <v>44974.3360300926</v>
      </c>
    </row>
    <row r="13567" spans="1:32" x14ac:dyDescent="0.25">
      <c r="A13567" t="s">
        <v>32</v>
      </c>
      <c r="B13567">
        <v>1</v>
      </c>
      <c r="C13567" t="s">
        <v>347</v>
      </c>
      <c r="D13567">
        <v>241</v>
      </c>
      <c r="E13567" t="s">
        <v>34</v>
      </c>
      <c r="F13567" t="s">
        <v>35</v>
      </c>
      <c r="G13567" t="s">
        <v>49</v>
      </c>
      <c r="H13567" t="s">
        <v>214</v>
      </c>
      <c r="I13567" t="s">
        <v>56</v>
      </c>
      <c r="J13567" t="s">
        <v>347</v>
      </c>
      <c r="K13567">
        <v>38352</v>
      </c>
      <c r="L13567">
        <v>2004</v>
      </c>
      <c r="M13567" t="s">
        <v>57</v>
      </c>
      <c r="N13567">
        <v>300</v>
      </c>
      <c r="O13567">
        <v>104.348362165607</v>
      </c>
      <c r="P13567">
        <v>19.093639886688099</v>
      </c>
      <c r="Q13567">
        <v>96.271282481204906</v>
      </c>
      <c r="R13567">
        <v>4.2818305415648303E-6</v>
      </c>
      <c r="S13567">
        <v>42.637816274139702</v>
      </c>
      <c r="T13567">
        <v>172.078900823987</v>
      </c>
      <c r="U13567">
        <v>214.71672137995699</v>
      </c>
      <c r="V13567">
        <v>222297.574037891</v>
      </c>
      <c r="W13567">
        <v>20500.6108290093</v>
      </c>
      <c r="X13567">
        <v>1535.0932959397201</v>
      </c>
      <c r="Y13567">
        <v>39.470905639609697</v>
      </c>
      <c r="Z13567">
        <v>0.33843827488955303</v>
      </c>
      <c r="AA13567">
        <v>12266.2708938835</v>
      </c>
      <c r="AB13567">
        <v>305.92419219323801</v>
      </c>
      <c r="AC13567">
        <v>128.01983342316001</v>
      </c>
      <c r="AD13567">
        <v>245.87493629482199</v>
      </c>
      <c r="AE13567">
        <v>5571</v>
      </c>
      <c r="AF13567">
        <v>44974.339629629598</v>
      </c>
    </row>
    <row r="13568" spans="1:32" x14ac:dyDescent="0.25">
      <c r="A13568" t="s">
        <v>32</v>
      </c>
      <c r="B13568">
        <v>1</v>
      </c>
      <c r="C13568" t="s">
        <v>347</v>
      </c>
      <c r="D13568">
        <v>241</v>
      </c>
      <c r="E13568" t="s">
        <v>34</v>
      </c>
      <c r="F13568" t="s">
        <v>35</v>
      </c>
      <c r="G13568" t="s">
        <v>49</v>
      </c>
      <c r="H13568" t="s">
        <v>214</v>
      </c>
      <c r="I13568" t="s">
        <v>56</v>
      </c>
      <c r="J13568" t="s">
        <v>347</v>
      </c>
      <c r="K13568">
        <v>38717</v>
      </c>
      <c r="L13568">
        <v>2005</v>
      </c>
      <c r="M13568" t="s">
        <v>57</v>
      </c>
      <c r="N13568">
        <v>300</v>
      </c>
      <c r="O13568">
        <v>92.163551239948504</v>
      </c>
      <c r="P13568">
        <v>17.027207908270199</v>
      </c>
      <c r="Q13568">
        <v>92.457528851296601</v>
      </c>
      <c r="R13568">
        <v>8.5827433731033993E-9</v>
      </c>
      <c r="S13568">
        <v>38.674466644673203</v>
      </c>
      <c r="T13568">
        <v>166.64466747297701</v>
      </c>
      <c r="U13568">
        <v>205.319134126232</v>
      </c>
      <c r="V13568">
        <v>221809.915581632</v>
      </c>
      <c r="W13568">
        <v>20448.485673622501</v>
      </c>
      <c r="X13568">
        <v>1498.37490355604</v>
      </c>
      <c r="Y13568">
        <v>41.488315183746998</v>
      </c>
      <c r="Z13568">
        <v>0.32598029047097599</v>
      </c>
      <c r="AA13568">
        <v>11006.212270128701</v>
      </c>
      <c r="AB13568">
        <v>289.92443298859598</v>
      </c>
      <c r="AC13568">
        <v>118.40885455096</v>
      </c>
      <c r="AD13568">
        <v>259.728920944386</v>
      </c>
      <c r="AE13568">
        <v>5547</v>
      </c>
      <c r="AF13568">
        <v>44974.343194444402</v>
      </c>
    </row>
    <row r="13569" spans="1:32" x14ac:dyDescent="0.25">
      <c r="A13569" t="s">
        <v>32</v>
      </c>
      <c r="B13569">
        <v>1</v>
      </c>
      <c r="C13569" t="s">
        <v>347</v>
      </c>
      <c r="D13569">
        <v>241</v>
      </c>
      <c r="E13569" t="s">
        <v>34</v>
      </c>
      <c r="F13569" t="s">
        <v>35</v>
      </c>
      <c r="G13569" t="s">
        <v>49</v>
      </c>
      <c r="H13569" t="s">
        <v>214</v>
      </c>
      <c r="I13569" t="s">
        <v>56</v>
      </c>
      <c r="J13569" t="s">
        <v>347</v>
      </c>
      <c r="K13569">
        <v>39082</v>
      </c>
      <c r="L13569">
        <v>2006</v>
      </c>
      <c r="M13569" t="s">
        <v>57</v>
      </c>
      <c r="N13569">
        <v>300</v>
      </c>
      <c r="O13569">
        <v>85.748079551016801</v>
      </c>
      <c r="P13569">
        <v>15.8552644167662</v>
      </c>
      <c r="Q13569">
        <v>66.237794272063098</v>
      </c>
      <c r="R13569">
        <v>6.0678801895066002E-9</v>
      </c>
      <c r="S13569">
        <v>42.375007789176003</v>
      </c>
      <c r="T13569">
        <v>178.484632523084</v>
      </c>
      <c r="U13569">
        <v>220.859640318327</v>
      </c>
      <c r="V13569">
        <v>221514.236714275</v>
      </c>
      <c r="W13569">
        <v>20435.698862733101</v>
      </c>
      <c r="X13569">
        <v>1521.45968138476</v>
      </c>
      <c r="Y13569">
        <v>39.639060945765202</v>
      </c>
      <c r="Z13569">
        <v>0.33129949632033301</v>
      </c>
      <c r="AA13569">
        <v>11944.8083265966</v>
      </c>
      <c r="AB13569">
        <v>301.42567838087501</v>
      </c>
      <c r="AC13569">
        <v>127.04259207683199</v>
      </c>
      <c r="AD13569">
        <v>244.92248994729101</v>
      </c>
      <c r="AE13569">
        <v>5547</v>
      </c>
      <c r="AF13569">
        <v>44974.346759259301</v>
      </c>
    </row>
    <row r="13570" spans="1:32" x14ac:dyDescent="0.25">
      <c r="A13570" t="s">
        <v>32</v>
      </c>
      <c r="B13570">
        <v>1</v>
      </c>
      <c r="C13570" t="s">
        <v>347</v>
      </c>
      <c r="D13570">
        <v>241</v>
      </c>
      <c r="E13570" t="s">
        <v>34</v>
      </c>
      <c r="F13570" t="s">
        <v>35</v>
      </c>
      <c r="G13570" t="s">
        <v>49</v>
      </c>
      <c r="H13570" t="s">
        <v>214</v>
      </c>
      <c r="I13570" t="s">
        <v>56</v>
      </c>
      <c r="J13570" t="s">
        <v>347</v>
      </c>
      <c r="K13570">
        <v>39447</v>
      </c>
      <c r="L13570">
        <v>2007</v>
      </c>
      <c r="M13570" t="s">
        <v>57</v>
      </c>
      <c r="N13570">
        <v>300</v>
      </c>
      <c r="O13570">
        <v>74.955555751377005</v>
      </c>
      <c r="P13570">
        <v>14.0326410912567</v>
      </c>
      <c r="Q13570">
        <v>50.651686544857398</v>
      </c>
      <c r="R13570">
        <v>2.3742420702858602E-9</v>
      </c>
      <c r="S13570">
        <v>38.583100283346802</v>
      </c>
      <c r="T13570">
        <v>224.93221600135999</v>
      </c>
      <c r="U13570">
        <v>263.51531628708199</v>
      </c>
      <c r="V13570">
        <v>221135.05883122401</v>
      </c>
      <c r="W13570">
        <v>20445.223868511701</v>
      </c>
      <c r="X13570">
        <v>1523.99234215612</v>
      </c>
      <c r="Y13570">
        <v>40.039096073140598</v>
      </c>
      <c r="Z13570">
        <v>0.33474469723910799</v>
      </c>
      <c r="AA13570">
        <v>11688.1804957518</v>
      </c>
      <c r="AB13570">
        <v>298.33465917311798</v>
      </c>
      <c r="AC13570">
        <v>124.316580223328</v>
      </c>
      <c r="AD13570">
        <v>258.52745921089502</v>
      </c>
      <c r="AE13570">
        <v>5547</v>
      </c>
      <c r="AF13570">
        <v>44974.350312499999</v>
      </c>
    </row>
    <row r="13571" spans="1:32" x14ac:dyDescent="0.25">
      <c r="A13571" t="s">
        <v>32</v>
      </c>
      <c r="B13571">
        <v>1</v>
      </c>
      <c r="C13571" t="s">
        <v>347</v>
      </c>
      <c r="D13571">
        <v>241</v>
      </c>
      <c r="E13571" t="s">
        <v>34</v>
      </c>
      <c r="F13571" t="s">
        <v>35</v>
      </c>
      <c r="G13571" t="s">
        <v>49</v>
      </c>
      <c r="H13571" t="s">
        <v>214</v>
      </c>
      <c r="I13571" t="s">
        <v>56</v>
      </c>
      <c r="J13571" t="s">
        <v>347</v>
      </c>
      <c r="K13571">
        <v>39813</v>
      </c>
      <c r="L13571">
        <v>2008</v>
      </c>
      <c r="M13571" t="s">
        <v>57</v>
      </c>
      <c r="N13571">
        <v>300</v>
      </c>
      <c r="O13571">
        <v>106.863252434242</v>
      </c>
      <c r="P13571">
        <v>19.7137741782714</v>
      </c>
      <c r="Q13571">
        <v>168.44957288868301</v>
      </c>
      <c r="R13571">
        <v>4.9172418159630403E-9</v>
      </c>
      <c r="S13571">
        <v>48.229175471127199</v>
      </c>
      <c r="T13571">
        <v>169.02562641658699</v>
      </c>
      <c r="U13571">
        <v>217.254801892632</v>
      </c>
      <c r="V13571">
        <v>220497.775112918</v>
      </c>
      <c r="W13571">
        <v>20337.983891578999</v>
      </c>
      <c r="X13571">
        <v>1280.4505883775601</v>
      </c>
      <c r="Y13571">
        <v>35.576564786617702</v>
      </c>
      <c r="Z13571">
        <v>0.25871966755432502</v>
      </c>
      <c r="AA13571">
        <v>7693.6190293944601</v>
      </c>
      <c r="AB13571">
        <v>199.50348469792701</v>
      </c>
      <c r="AC13571">
        <v>54.8509708297752</v>
      </c>
      <c r="AD13571">
        <v>220.094692767487</v>
      </c>
      <c r="AE13571">
        <v>5571</v>
      </c>
      <c r="AF13571">
        <v>44974.353888888902</v>
      </c>
    </row>
    <row r="13572" spans="1:32" x14ac:dyDescent="0.25">
      <c r="A13572" t="s">
        <v>32</v>
      </c>
      <c r="B13572">
        <v>1</v>
      </c>
      <c r="C13572" t="s">
        <v>347</v>
      </c>
      <c r="D13572">
        <v>241</v>
      </c>
      <c r="E13572" t="s">
        <v>34</v>
      </c>
      <c r="F13572" t="s">
        <v>35</v>
      </c>
      <c r="G13572" t="s">
        <v>49</v>
      </c>
      <c r="H13572" t="s">
        <v>214</v>
      </c>
      <c r="I13572" t="s">
        <v>56</v>
      </c>
      <c r="J13572" t="s">
        <v>347</v>
      </c>
      <c r="K13572">
        <v>40178</v>
      </c>
      <c r="L13572">
        <v>2009</v>
      </c>
      <c r="M13572" t="s">
        <v>57</v>
      </c>
      <c r="N13572">
        <v>300</v>
      </c>
      <c r="O13572">
        <v>90.537834262519695</v>
      </c>
      <c r="P13572">
        <v>16.7713015486232</v>
      </c>
      <c r="Q13572">
        <v>88.234279287659504</v>
      </c>
      <c r="R13572">
        <v>8.5907616377309398E-5</v>
      </c>
      <c r="S13572">
        <v>39.293912314860599</v>
      </c>
      <c r="T13572">
        <v>172.37754967860999</v>
      </c>
      <c r="U13572">
        <v>211.671547901087</v>
      </c>
      <c r="V13572">
        <v>220226.77130540001</v>
      </c>
      <c r="W13572">
        <v>20307.7161350526</v>
      </c>
      <c r="X13572">
        <v>1462.5884698183399</v>
      </c>
      <c r="Y13572">
        <v>38.376693115342903</v>
      </c>
      <c r="Z13572">
        <v>0.33617941117669298</v>
      </c>
      <c r="AA13572">
        <v>10890.5416592156</v>
      </c>
      <c r="AB13572">
        <v>274.28685045422299</v>
      </c>
      <c r="AC13572">
        <v>113.959656881144</v>
      </c>
      <c r="AD13572">
        <v>234.00625128635201</v>
      </c>
      <c r="AE13572">
        <v>5547</v>
      </c>
      <c r="AF13572">
        <v>44974.357476851903</v>
      </c>
    </row>
    <row r="13573" spans="1:32" x14ac:dyDescent="0.25">
      <c r="A13573" t="s">
        <v>32</v>
      </c>
      <c r="B13573">
        <v>1</v>
      </c>
      <c r="C13573" t="s">
        <v>347</v>
      </c>
      <c r="D13573">
        <v>241</v>
      </c>
      <c r="E13573" t="s">
        <v>34</v>
      </c>
      <c r="F13573" t="s">
        <v>35</v>
      </c>
      <c r="G13573" t="s">
        <v>49</v>
      </c>
      <c r="H13573" t="s">
        <v>214</v>
      </c>
      <c r="I13573" t="s">
        <v>56</v>
      </c>
      <c r="J13573" t="s">
        <v>347</v>
      </c>
      <c r="K13573">
        <v>40543</v>
      </c>
      <c r="L13573">
        <v>2010</v>
      </c>
      <c r="M13573" t="s">
        <v>57</v>
      </c>
      <c r="N13573">
        <v>300</v>
      </c>
      <c r="O13573">
        <v>86.048927439606601</v>
      </c>
      <c r="P13573">
        <v>15.9326828256604</v>
      </c>
      <c r="Q13573">
        <v>108.743614652708</v>
      </c>
      <c r="R13573">
        <v>4.7679070848551597E-10</v>
      </c>
      <c r="S13573">
        <v>61.643226100255397</v>
      </c>
      <c r="T13573">
        <v>166.89235139980801</v>
      </c>
      <c r="U13573">
        <v>228.53557750054</v>
      </c>
      <c r="V13573">
        <v>219746.41369450101</v>
      </c>
      <c r="W13573">
        <v>20283.9361156003</v>
      </c>
      <c r="X13573">
        <v>1285.70049965834</v>
      </c>
      <c r="Y13573">
        <v>37.080196544156102</v>
      </c>
      <c r="Z13573">
        <v>0.30647483561837402</v>
      </c>
      <c r="AA13573">
        <v>9011.0308701505692</v>
      </c>
      <c r="AB13573">
        <v>239.103994907707</v>
      </c>
      <c r="AC13573">
        <v>86.5818997472078</v>
      </c>
      <c r="AD13573">
        <v>218.98548306892499</v>
      </c>
      <c r="AE13573">
        <v>5547</v>
      </c>
      <c r="AF13573">
        <v>44974.361064814802</v>
      </c>
    </row>
    <row r="13574" spans="1:32" x14ac:dyDescent="0.25">
      <c r="A13574" t="s">
        <v>32</v>
      </c>
      <c r="B13574">
        <v>1</v>
      </c>
      <c r="C13574" t="s">
        <v>347</v>
      </c>
      <c r="D13574">
        <v>241</v>
      </c>
      <c r="E13574" t="s">
        <v>34</v>
      </c>
      <c r="F13574" t="s">
        <v>35</v>
      </c>
      <c r="G13574" t="s">
        <v>49</v>
      </c>
      <c r="H13574" t="s">
        <v>214</v>
      </c>
      <c r="I13574" t="s">
        <v>56</v>
      </c>
      <c r="J13574" t="s">
        <v>347</v>
      </c>
      <c r="K13574">
        <v>40908</v>
      </c>
      <c r="L13574">
        <v>2011</v>
      </c>
      <c r="M13574" t="s">
        <v>57</v>
      </c>
      <c r="N13574">
        <v>300</v>
      </c>
      <c r="O13574">
        <v>103.62208694906199</v>
      </c>
      <c r="P13574">
        <v>18.909685691884199</v>
      </c>
      <c r="Q13574">
        <v>89.311270651062898</v>
      </c>
      <c r="R13574">
        <v>1.52731900111589E-10</v>
      </c>
      <c r="S13574">
        <v>39.888449456620897</v>
      </c>
      <c r="T13574">
        <v>155.01172286714501</v>
      </c>
      <c r="U13574">
        <v>194.90017232391901</v>
      </c>
      <c r="V13574">
        <v>219545.77447888901</v>
      </c>
      <c r="W13574">
        <v>20229.129941340099</v>
      </c>
      <c r="X13574">
        <v>1543.7610143371901</v>
      </c>
      <c r="Y13574">
        <v>40.239107684443901</v>
      </c>
      <c r="Z13574">
        <v>0.35446939278155698</v>
      </c>
      <c r="AA13574">
        <v>11427.441784124299</v>
      </c>
      <c r="AB13574">
        <v>290.52003936156802</v>
      </c>
      <c r="AC13574">
        <v>134.130274648783</v>
      </c>
      <c r="AD13574">
        <v>254.40363727771799</v>
      </c>
      <c r="AE13574">
        <v>5547</v>
      </c>
      <c r="AF13574">
        <v>44974.364652777796</v>
      </c>
    </row>
    <row r="13575" spans="1:32" x14ac:dyDescent="0.25">
      <c r="A13575" t="s">
        <v>32</v>
      </c>
      <c r="B13575">
        <v>1</v>
      </c>
      <c r="C13575" t="s">
        <v>347</v>
      </c>
      <c r="D13575">
        <v>241</v>
      </c>
      <c r="E13575" t="s">
        <v>34</v>
      </c>
      <c r="F13575" t="s">
        <v>35</v>
      </c>
      <c r="G13575" t="s">
        <v>49</v>
      </c>
      <c r="H13575" t="s">
        <v>214</v>
      </c>
      <c r="I13575" t="s">
        <v>56</v>
      </c>
      <c r="J13575" t="s">
        <v>347</v>
      </c>
      <c r="K13575">
        <v>41274</v>
      </c>
      <c r="L13575">
        <v>2012</v>
      </c>
      <c r="M13575" t="s">
        <v>57</v>
      </c>
      <c r="N13575">
        <v>300</v>
      </c>
      <c r="O13575">
        <v>75.830278475630493</v>
      </c>
      <c r="P13575">
        <v>14.083658748275299</v>
      </c>
      <c r="Q13575">
        <v>70.865759223453594</v>
      </c>
      <c r="R13575">
        <v>2.3556014922122199E-9</v>
      </c>
      <c r="S13575">
        <v>38.564941125716899</v>
      </c>
      <c r="T13575">
        <v>175.95129237292801</v>
      </c>
      <c r="U13575">
        <v>214.51623350099999</v>
      </c>
      <c r="V13575">
        <v>219332.20084668399</v>
      </c>
      <c r="W13575">
        <v>20232.448105406798</v>
      </c>
      <c r="X13575">
        <v>1529.98816493698</v>
      </c>
      <c r="Y13575">
        <v>39.756235953485898</v>
      </c>
      <c r="Z13575">
        <v>0.37696370160864501</v>
      </c>
      <c r="AA13575">
        <v>12284.4057323012</v>
      </c>
      <c r="AB13575">
        <v>314.30974301138002</v>
      </c>
      <c r="AC13575">
        <v>155.92485716433501</v>
      </c>
      <c r="AD13575">
        <v>233.15136076829799</v>
      </c>
      <c r="AE13575">
        <v>5571</v>
      </c>
      <c r="AF13575">
        <v>44974.368240740703</v>
      </c>
    </row>
    <row r="13576" spans="1:32" x14ac:dyDescent="0.25">
      <c r="A13576" t="s">
        <v>32</v>
      </c>
      <c r="B13576">
        <v>1</v>
      </c>
      <c r="C13576" t="s">
        <v>347</v>
      </c>
      <c r="D13576">
        <v>241</v>
      </c>
      <c r="E13576" t="s">
        <v>34</v>
      </c>
      <c r="F13576" t="s">
        <v>35</v>
      </c>
      <c r="G13576" t="s">
        <v>49</v>
      </c>
      <c r="H13576" t="s">
        <v>214</v>
      </c>
      <c r="I13576" t="s">
        <v>56</v>
      </c>
      <c r="J13576" t="s">
        <v>347</v>
      </c>
      <c r="K13576">
        <v>41639</v>
      </c>
      <c r="L13576">
        <v>2013</v>
      </c>
      <c r="M13576" t="s">
        <v>57</v>
      </c>
      <c r="N13576">
        <v>300</v>
      </c>
      <c r="O13576">
        <v>107.729187157691</v>
      </c>
      <c r="P13576">
        <v>20.0083664308208</v>
      </c>
      <c r="Q13576">
        <v>91.782787113049494</v>
      </c>
      <c r="R13576">
        <v>5.3786515533584696E-7</v>
      </c>
      <c r="S13576">
        <v>40.418394461585301</v>
      </c>
      <c r="T13576">
        <v>202.461024270103</v>
      </c>
      <c r="U13576">
        <v>242.87941926955301</v>
      </c>
      <c r="V13576">
        <v>218715.41016081799</v>
      </c>
      <c r="W13576">
        <v>20201.525786739599</v>
      </c>
      <c r="X13576">
        <v>1345.41990513888</v>
      </c>
      <c r="Y13576">
        <v>37.4200987019302</v>
      </c>
      <c r="Z13576">
        <v>0.29414461529091601</v>
      </c>
      <c r="AA13576">
        <v>8570.1992320502904</v>
      </c>
      <c r="AB13576">
        <v>224.346121545475</v>
      </c>
      <c r="AC13576">
        <v>79.257477800449294</v>
      </c>
      <c r="AD13576">
        <v>222.11502857676001</v>
      </c>
      <c r="AE13576">
        <v>5547</v>
      </c>
      <c r="AF13576">
        <v>44974.371805555602</v>
      </c>
    </row>
    <row r="13577" spans="1:32" x14ac:dyDescent="0.25">
      <c r="A13577" t="s">
        <v>32</v>
      </c>
      <c r="B13577">
        <v>1</v>
      </c>
      <c r="C13577" t="s">
        <v>347</v>
      </c>
      <c r="D13577">
        <v>241</v>
      </c>
      <c r="E13577" t="s">
        <v>34</v>
      </c>
      <c r="F13577" t="s">
        <v>35</v>
      </c>
      <c r="G13577" t="s">
        <v>49</v>
      </c>
      <c r="H13577" t="s">
        <v>214</v>
      </c>
      <c r="I13577" t="s">
        <v>56</v>
      </c>
      <c r="J13577" t="s">
        <v>347</v>
      </c>
      <c r="K13577">
        <v>42004</v>
      </c>
      <c r="L13577">
        <v>2014</v>
      </c>
      <c r="M13577" t="s">
        <v>57</v>
      </c>
      <c r="N13577">
        <v>300</v>
      </c>
      <c r="O13577">
        <v>93.825941276299204</v>
      </c>
      <c r="P13577">
        <v>17.6572298707088</v>
      </c>
      <c r="Q13577">
        <v>71.056033107627201</v>
      </c>
      <c r="R13577">
        <v>9.2519874716053898E-11</v>
      </c>
      <c r="S13577">
        <v>46.4792908296495</v>
      </c>
      <c r="T13577">
        <v>226.75053761447899</v>
      </c>
      <c r="U13577">
        <v>273.22982844422103</v>
      </c>
      <c r="V13577">
        <v>218302.409604997</v>
      </c>
      <c r="W13577">
        <v>20190.988921444699</v>
      </c>
      <c r="X13577">
        <v>1367.5112918924499</v>
      </c>
      <c r="Y13577">
        <v>37.6771889876497</v>
      </c>
      <c r="Z13577">
        <v>0.27972341054524102</v>
      </c>
      <c r="AA13577">
        <v>8907.3190169653499</v>
      </c>
      <c r="AB13577">
        <v>231.763369941946</v>
      </c>
      <c r="AC13577">
        <v>74.238284802631597</v>
      </c>
      <c r="AD13577">
        <v>231.669867611445</v>
      </c>
      <c r="AE13577">
        <v>5547</v>
      </c>
      <c r="AF13577">
        <v>44974.375381944403</v>
      </c>
    </row>
    <row r="13578" spans="1:32" x14ac:dyDescent="0.25">
      <c r="A13578" t="s">
        <v>32</v>
      </c>
      <c r="B13578">
        <v>1</v>
      </c>
      <c r="C13578" t="s">
        <v>347</v>
      </c>
      <c r="D13578">
        <v>241</v>
      </c>
      <c r="E13578" t="s">
        <v>34</v>
      </c>
      <c r="F13578" t="s">
        <v>35</v>
      </c>
      <c r="G13578" t="s">
        <v>49</v>
      </c>
      <c r="H13578" t="s">
        <v>214</v>
      </c>
      <c r="I13578" t="s">
        <v>56</v>
      </c>
      <c r="J13578" t="s">
        <v>347</v>
      </c>
      <c r="K13578">
        <v>42369</v>
      </c>
      <c r="L13578">
        <v>2015</v>
      </c>
      <c r="M13578" t="s">
        <v>57</v>
      </c>
      <c r="N13578">
        <v>300</v>
      </c>
      <c r="O13578">
        <v>110.498974079774</v>
      </c>
      <c r="P13578">
        <v>20.2984395780766</v>
      </c>
      <c r="Q13578">
        <v>103.018334500027</v>
      </c>
      <c r="R13578">
        <v>7.4552111175060897E-10</v>
      </c>
      <c r="S13578">
        <v>44.245160472219602</v>
      </c>
      <c r="T13578">
        <v>193.368271074841</v>
      </c>
      <c r="U13578">
        <v>237.61343154780701</v>
      </c>
      <c r="V13578">
        <v>218003.47219104701</v>
      </c>
      <c r="W13578">
        <v>20128.1275047089</v>
      </c>
      <c r="X13578">
        <v>1465.32897646224</v>
      </c>
      <c r="Y13578">
        <v>39.6057514900155</v>
      </c>
      <c r="Z13578">
        <v>0.32131794522882701</v>
      </c>
      <c r="AA13578">
        <v>10335.4022630128</v>
      </c>
      <c r="AB13578">
        <v>271.02224567524303</v>
      </c>
      <c r="AC13578">
        <v>107.826839583763</v>
      </c>
      <c r="AD13578">
        <v>241.582287990282</v>
      </c>
      <c r="AE13578">
        <v>5547</v>
      </c>
      <c r="AF13578">
        <v>44974.378946759301</v>
      </c>
    </row>
    <row r="13579" spans="1:32" x14ac:dyDescent="0.25">
      <c r="A13579" t="s">
        <v>32</v>
      </c>
      <c r="B13579">
        <v>1</v>
      </c>
      <c r="C13579" t="s">
        <v>347</v>
      </c>
      <c r="D13579">
        <v>241</v>
      </c>
      <c r="E13579" t="s">
        <v>34</v>
      </c>
      <c r="F13579" t="s">
        <v>35</v>
      </c>
      <c r="G13579" t="s">
        <v>49</v>
      </c>
      <c r="H13579" t="s">
        <v>214</v>
      </c>
      <c r="I13579" t="s">
        <v>56</v>
      </c>
      <c r="J13579" t="s">
        <v>347</v>
      </c>
      <c r="K13579">
        <v>42735</v>
      </c>
      <c r="L13579">
        <v>2016</v>
      </c>
      <c r="M13579" t="s">
        <v>57</v>
      </c>
      <c r="N13579">
        <v>300</v>
      </c>
      <c r="O13579">
        <v>99.344136448875901</v>
      </c>
      <c r="P13579">
        <v>18.315368836204801</v>
      </c>
      <c r="Q13579">
        <v>111.166272707361</v>
      </c>
      <c r="R13579">
        <v>1.55132477511038E-8</v>
      </c>
      <c r="S13579">
        <v>39.070639810262698</v>
      </c>
      <c r="T13579">
        <v>181.81583630620099</v>
      </c>
      <c r="U13579">
        <v>220.88647613197699</v>
      </c>
      <c r="V13579">
        <v>217613.42042450901</v>
      </c>
      <c r="W13579">
        <v>20078.309352328099</v>
      </c>
      <c r="X13579">
        <v>1376.55694889244</v>
      </c>
      <c r="Y13579">
        <v>40.661946989888698</v>
      </c>
      <c r="Z13579">
        <v>0.31880339890180298</v>
      </c>
      <c r="AA13579">
        <v>8498.3131385094894</v>
      </c>
      <c r="AB13579">
        <v>226.93644393481901</v>
      </c>
      <c r="AC13579">
        <v>80.368651062284897</v>
      </c>
      <c r="AD13579">
        <v>241.96899555514599</v>
      </c>
      <c r="AE13579">
        <v>5571</v>
      </c>
      <c r="AF13579">
        <v>44974.382534722201</v>
      </c>
    </row>
    <row r="13580" spans="1:32" x14ac:dyDescent="0.25">
      <c r="A13580" t="s">
        <v>32</v>
      </c>
      <c r="B13580">
        <v>1</v>
      </c>
      <c r="C13580" t="s">
        <v>347</v>
      </c>
      <c r="D13580">
        <v>241</v>
      </c>
      <c r="E13580" t="s">
        <v>34</v>
      </c>
      <c r="F13580" t="s">
        <v>35</v>
      </c>
      <c r="G13580" t="s">
        <v>49</v>
      </c>
      <c r="H13580" t="s">
        <v>214</v>
      </c>
      <c r="I13580" t="s">
        <v>56</v>
      </c>
      <c r="J13580" t="s">
        <v>347</v>
      </c>
      <c r="K13580">
        <v>43100</v>
      </c>
      <c r="L13580">
        <v>2017</v>
      </c>
      <c r="M13580" t="s">
        <v>57</v>
      </c>
      <c r="N13580">
        <v>300</v>
      </c>
      <c r="O13580">
        <v>113.939914315523</v>
      </c>
      <c r="P13580">
        <v>20.481885807471699</v>
      </c>
      <c r="Q13580">
        <v>129.525878528269</v>
      </c>
      <c r="R13580">
        <v>8.6172144216094607E-9</v>
      </c>
      <c r="S13580">
        <v>53.441080427928902</v>
      </c>
      <c r="T13580">
        <v>126.01783169452899</v>
      </c>
      <c r="U13580">
        <v>179.45891213107501</v>
      </c>
      <c r="V13580">
        <v>217368.03070452801</v>
      </c>
      <c r="W13580">
        <v>20016.934734058501</v>
      </c>
      <c r="X13580">
        <v>1417.81422698805</v>
      </c>
      <c r="Y13580">
        <v>36.688323404648997</v>
      </c>
      <c r="Z13580">
        <v>0.33506361643316901</v>
      </c>
      <c r="AA13580">
        <v>10022.2495626044</v>
      </c>
      <c r="AB13580">
        <v>253.43072543162901</v>
      </c>
      <c r="AC13580">
        <v>108.531019359968</v>
      </c>
      <c r="AD13580">
        <v>210.076723420185</v>
      </c>
      <c r="AE13580">
        <v>5547</v>
      </c>
      <c r="AF13580">
        <v>44974.386099536998</v>
      </c>
    </row>
    <row r="13581" spans="1:32" x14ac:dyDescent="0.25">
      <c r="A13581" t="s">
        <v>32</v>
      </c>
      <c r="B13581">
        <v>1</v>
      </c>
      <c r="C13581" t="s">
        <v>347</v>
      </c>
      <c r="D13581">
        <v>241</v>
      </c>
      <c r="E13581" t="s">
        <v>34</v>
      </c>
      <c r="F13581" t="s">
        <v>35</v>
      </c>
      <c r="G13581" t="s">
        <v>49</v>
      </c>
      <c r="H13581" t="s">
        <v>214</v>
      </c>
      <c r="I13581" t="s">
        <v>56</v>
      </c>
      <c r="J13581" t="s">
        <v>347</v>
      </c>
      <c r="K13581">
        <v>43465</v>
      </c>
      <c r="L13581">
        <v>2018</v>
      </c>
      <c r="M13581" t="s">
        <v>57</v>
      </c>
      <c r="N13581">
        <v>300</v>
      </c>
      <c r="O13581">
        <v>87.763101479310805</v>
      </c>
      <c r="P13581">
        <v>16.136066073151301</v>
      </c>
      <c r="Q13581">
        <v>67.500594580608393</v>
      </c>
      <c r="R13581">
        <v>9.5315509506082503E-8</v>
      </c>
      <c r="S13581">
        <v>35.231700974126099</v>
      </c>
      <c r="T13581">
        <v>143.43728050200099</v>
      </c>
      <c r="U13581">
        <v>178.668981571443</v>
      </c>
      <c r="V13581">
        <v>217036.930211003</v>
      </c>
      <c r="W13581">
        <v>19986.908103220601</v>
      </c>
      <c r="X13581">
        <v>1525.5934812857499</v>
      </c>
      <c r="Y13581">
        <v>40.631447407169297</v>
      </c>
      <c r="Z13581">
        <v>0.36140948457767103</v>
      </c>
      <c r="AA13581">
        <v>11239.372184493801</v>
      </c>
      <c r="AB13581">
        <v>295.37938167111599</v>
      </c>
      <c r="AC13581">
        <v>133.27618082095501</v>
      </c>
      <c r="AD13581">
        <v>262.76277089740699</v>
      </c>
      <c r="AE13581">
        <v>5547</v>
      </c>
      <c r="AF13581">
        <v>44974.389675925901</v>
      </c>
    </row>
    <row r="13582" spans="1:32" x14ac:dyDescent="0.25">
      <c r="A13582" t="s">
        <v>32</v>
      </c>
      <c r="B13582">
        <v>1</v>
      </c>
      <c r="C13582" t="s">
        <v>347</v>
      </c>
      <c r="D13582">
        <v>241</v>
      </c>
      <c r="E13582" t="s">
        <v>34</v>
      </c>
      <c r="F13582" t="s">
        <v>35</v>
      </c>
      <c r="G13582" t="s">
        <v>49</v>
      </c>
      <c r="H13582" t="s">
        <v>214</v>
      </c>
      <c r="I13582" t="s">
        <v>56</v>
      </c>
      <c r="J13582" t="s">
        <v>347</v>
      </c>
      <c r="K13582">
        <v>43830</v>
      </c>
      <c r="L13582">
        <v>2019</v>
      </c>
      <c r="M13582" t="s">
        <v>57</v>
      </c>
      <c r="N13582">
        <v>300</v>
      </c>
      <c r="O13582">
        <v>80.097795583339604</v>
      </c>
      <c r="P13582">
        <v>14.8411810475097</v>
      </c>
      <c r="Q13582">
        <v>51.052034871050303</v>
      </c>
      <c r="R13582">
        <v>9.08493865202232E-10</v>
      </c>
      <c r="S13582">
        <v>36.1772360491277</v>
      </c>
      <c r="T13582">
        <v>180.23701123816701</v>
      </c>
      <c r="U13582">
        <v>216.414247288203</v>
      </c>
      <c r="V13582">
        <v>216781.415452096</v>
      </c>
      <c r="W13582">
        <v>19999.743455657499</v>
      </c>
      <c r="X13582">
        <v>1556.2744230764199</v>
      </c>
      <c r="Y13582">
        <v>40.655950153856899</v>
      </c>
      <c r="Z13582">
        <v>0.373828056361177</v>
      </c>
      <c r="AA13582">
        <v>12149.3149550367</v>
      </c>
      <c r="AB13582">
        <v>313.03351622817797</v>
      </c>
      <c r="AC13582">
        <v>145.16680311824399</v>
      </c>
      <c r="AD13582">
        <v>245.08391179912999</v>
      </c>
      <c r="AE13582">
        <v>5547</v>
      </c>
      <c r="AF13582">
        <v>44974.393240740697</v>
      </c>
    </row>
    <row r="13583" spans="1:32" x14ac:dyDescent="0.25">
      <c r="A13583" t="s">
        <v>32</v>
      </c>
      <c r="B13583">
        <v>1</v>
      </c>
      <c r="C13583" t="s">
        <v>347</v>
      </c>
      <c r="D13583">
        <v>241</v>
      </c>
      <c r="E13583" t="s">
        <v>34</v>
      </c>
      <c r="F13583" t="s">
        <v>35</v>
      </c>
      <c r="G13583" t="s">
        <v>49</v>
      </c>
      <c r="H13583" t="s">
        <v>214</v>
      </c>
      <c r="I13583" t="s">
        <v>56</v>
      </c>
      <c r="J13583" t="s">
        <v>347</v>
      </c>
      <c r="K13583">
        <v>44196</v>
      </c>
      <c r="L13583">
        <v>2020</v>
      </c>
      <c r="M13583" t="s">
        <v>57</v>
      </c>
      <c r="N13583">
        <v>300</v>
      </c>
      <c r="O13583">
        <v>66.409968008824407</v>
      </c>
      <c r="P13583">
        <v>12.702364873199899</v>
      </c>
      <c r="Q13583">
        <v>30.134394714193299</v>
      </c>
      <c r="R13583">
        <v>3.3440884433757498E-5</v>
      </c>
      <c r="S13583">
        <v>37.998402554228399</v>
      </c>
      <c r="T13583">
        <v>253.057631768927</v>
      </c>
      <c r="U13583">
        <v>291.05606776403999</v>
      </c>
      <c r="V13583">
        <v>216294.51237716101</v>
      </c>
      <c r="W13583">
        <v>20027.4821396644</v>
      </c>
      <c r="X13583">
        <v>1370.6546314217701</v>
      </c>
      <c r="Y13583">
        <v>37.824264942633697</v>
      </c>
      <c r="Z13583">
        <v>0.280895791673335</v>
      </c>
      <c r="AA13583">
        <v>9741.3995955646296</v>
      </c>
      <c r="AB13583">
        <v>259.117066145443</v>
      </c>
      <c r="AC13583">
        <v>70.882212307139895</v>
      </c>
      <c r="AD13583">
        <v>262.14694581698598</v>
      </c>
      <c r="AE13583">
        <v>5571</v>
      </c>
      <c r="AF13583">
        <v>44974.396712962996</v>
      </c>
    </row>
    <row r="13584" spans="1:32" x14ac:dyDescent="0.25">
      <c r="A13584" t="s">
        <v>32</v>
      </c>
      <c r="B13584">
        <v>1</v>
      </c>
      <c r="C13584" t="s">
        <v>347</v>
      </c>
      <c r="D13584">
        <v>241</v>
      </c>
      <c r="E13584" t="s">
        <v>34</v>
      </c>
      <c r="F13584" t="s">
        <v>35</v>
      </c>
      <c r="G13584" t="s">
        <v>49</v>
      </c>
      <c r="H13584" t="s">
        <v>214</v>
      </c>
      <c r="I13584" t="s">
        <v>56</v>
      </c>
      <c r="J13584" t="s">
        <v>347</v>
      </c>
      <c r="K13584">
        <v>44561</v>
      </c>
      <c r="L13584">
        <v>2021</v>
      </c>
      <c r="M13584" t="s">
        <v>57</v>
      </c>
      <c r="N13584">
        <v>300</v>
      </c>
      <c r="O13584">
        <v>126.075660373885</v>
      </c>
      <c r="P13584">
        <v>23.157646204094501</v>
      </c>
      <c r="Q13584">
        <v>94.033307845810995</v>
      </c>
      <c r="R13584">
        <v>6.9663700119430896E-8</v>
      </c>
      <c r="S13584">
        <v>32.737525391430502</v>
      </c>
      <c r="T13584">
        <v>200.92714162733</v>
      </c>
      <c r="U13584">
        <v>233.66466708842401</v>
      </c>
      <c r="V13584">
        <v>216007.01955223101</v>
      </c>
      <c r="W13584">
        <v>19947.029332258699</v>
      </c>
      <c r="X13584">
        <v>1460.85885507893</v>
      </c>
      <c r="Y13584">
        <v>38.509468911741003</v>
      </c>
      <c r="Z13584">
        <v>0.302290459939556</v>
      </c>
      <c r="AA13584">
        <v>10477.944308054901</v>
      </c>
      <c r="AB13584">
        <v>268.57446587241799</v>
      </c>
      <c r="AC13584">
        <v>97.427120622872906</v>
      </c>
      <c r="AD13584">
        <v>256.89526958893401</v>
      </c>
      <c r="AE13584">
        <v>5547</v>
      </c>
      <c r="AF13584">
        <v>44974.400185185201</v>
      </c>
    </row>
    <row r="13585" spans="1:32" x14ac:dyDescent="0.25">
      <c r="A13585" t="s">
        <v>32</v>
      </c>
      <c r="B13585">
        <v>1</v>
      </c>
      <c r="C13585" t="s">
        <v>348</v>
      </c>
      <c r="D13585">
        <v>242</v>
      </c>
      <c r="E13585" t="s">
        <v>34</v>
      </c>
      <c r="F13585" t="s">
        <v>45</v>
      </c>
      <c r="G13585" t="s">
        <v>49</v>
      </c>
      <c r="H13585" t="s">
        <v>214</v>
      </c>
      <c r="I13585" t="s">
        <v>56</v>
      </c>
      <c r="J13585" t="s">
        <v>348</v>
      </c>
      <c r="K13585">
        <v>27759</v>
      </c>
      <c r="L13585">
        <v>1975</v>
      </c>
      <c r="M13585" t="s">
        <v>57</v>
      </c>
      <c r="N13585">
        <v>300</v>
      </c>
      <c r="O13585">
        <v>265.89085388683498</v>
      </c>
      <c r="P13585">
        <v>49.3388323838996</v>
      </c>
      <c r="Q13585">
        <v>221.09292398360799</v>
      </c>
      <c r="R13585">
        <v>3.1868658590947599E-9</v>
      </c>
      <c r="S13585">
        <v>24.065506430620001</v>
      </c>
      <c r="T13585">
        <v>136.03219982144699</v>
      </c>
      <c r="U13585">
        <v>160.09770625525701</v>
      </c>
      <c r="V13585">
        <v>238219.95153721099</v>
      </c>
      <c r="W13585">
        <v>21884.541663522301</v>
      </c>
      <c r="X13585">
        <v>1545.8615471790699</v>
      </c>
      <c r="Y13585">
        <v>41.383831968476599</v>
      </c>
      <c r="Z13585">
        <v>0.26299251854533101</v>
      </c>
      <c r="AA13585">
        <v>47467.678500016198</v>
      </c>
      <c r="AB13585">
        <v>1196.8783154374</v>
      </c>
      <c r="AC13585">
        <v>342.26549969852903</v>
      </c>
      <c r="AD13585">
        <v>1178.6849655204201</v>
      </c>
      <c r="AE13585">
        <v>18127.179446938899</v>
      </c>
      <c r="AF13585">
        <v>44974.217870370398</v>
      </c>
    </row>
    <row r="13586" spans="1:32" x14ac:dyDescent="0.25">
      <c r="A13586" t="s">
        <v>32</v>
      </c>
      <c r="B13586">
        <v>1</v>
      </c>
      <c r="C13586" t="s">
        <v>348</v>
      </c>
      <c r="D13586">
        <v>242</v>
      </c>
      <c r="E13586" t="s">
        <v>34</v>
      </c>
      <c r="F13586" t="s">
        <v>45</v>
      </c>
      <c r="G13586" t="s">
        <v>49</v>
      </c>
      <c r="H13586" t="s">
        <v>214</v>
      </c>
      <c r="I13586" t="s">
        <v>56</v>
      </c>
      <c r="J13586" t="s">
        <v>348</v>
      </c>
      <c r="K13586">
        <v>28125</v>
      </c>
      <c r="L13586">
        <v>1976</v>
      </c>
      <c r="M13586" t="s">
        <v>57</v>
      </c>
      <c r="N13586">
        <v>300</v>
      </c>
      <c r="O13586">
        <v>79.614165241792094</v>
      </c>
      <c r="P13586">
        <v>14.4924517854817</v>
      </c>
      <c r="Q13586">
        <v>92.95896725307</v>
      </c>
      <c r="R13586">
        <v>1.49337863720718E-5</v>
      </c>
      <c r="S13586">
        <v>19.234602626298901</v>
      </c>
      <c r="T13586">
        <v>116.57887515020499</v>
      </c>
      <c r="U13586">
        <v>135.81349271029299</v>
      </c>
      <c r="V13586">
        <v>237458.96180949599</v>
      </c>
      <c r="W13586">
        <v>21791.9644442268</v>
      </c>
      <c r="X13586">
        <v>1557.4074840150499</v>
      </c>
      <c r="Y13586">
        <v>40.950333811740897</v>
      </c>
      <c r="Z13586">
        <v>0.32774972809283098</v>
      </c>
      <c r="AA13586">
        <v>12230.260379602199</v>
      </c>
      <c r="AB13586">
        <v>312.692347886726</v>
      </c>
      <c r="AC13586">
        <v>129.85361910564799</v>
      </c>
      <c r="AD13586">
        <v>258.58807278166898</v>
      </c>
      <c r="AE13586">
        <v>4760.9325227125901</v>
      </c>
      <c r="AF13586">
        <v>44974.222268518497</v>
      </c>
    </row>
    <row r="13587" spans="1:32" x14ac:dyDescent="0.25">
      <c r="A13587" t="s">
        <v>32</v>
      </c>
      <c r="B13587">
        <v>1</v>
      </c>
      <c r="C13587" t="s">
        <v>348</v>
      </c>
      <c r="D13587">
        <v>242</v>
      </c>
      <c r="E13587" t="s">
        <v>34</v>
      </c>
      <c r="F13587" t="s">
        <v>45</v>
      </c>
      <c r="G13587" t="s">
        <v>49</v>
      </c>
      <c r="H13587" t="s">
        <v>214</v>
      </c>
      <c r="I13587" t="s">
        <v>56</v>
      </c>
      <c r="J13587" t="s">
        <v>348</v>
      </c>
      <c r="K13587">
        <v>28490</v>
      </c>
      <c r="L13587">
        <v>1977</v>
      </c>
      <c r="M13587" t="s">
        <v>57</v>
      </c>
      <c r="N13587">
        <v>300</v>
      </c>
      <c r="O13587">
        <v>68.889932223597199</v>
      </c>
      <c r="P13587">
        <v>12.615728544025499</v>
      </c>
      <c r="Q13587">
        <v>74.687897612641507</v>
      </c>
      <c r="R13587">
        <v>1.43031848228708E-8</v>
      </c>
      <c r="S13587">
        <v>24.1624129991622</v>
      </c>
      <c r="T13587">
        <v>116.29694438291401</v>
      </c>
      <c r="U13587">
        <v>140.45935739637801</v>
      </c>
      <c r="V13587">
        <v>236589.56845651701</v>
      </c>
      <c r="W13587">
        <v>21716.294802423901</v>
      </c>
      <c r="X13587">
        <v>1446.36795225481</v>
      </c>
      <c r="Y13587">
        <v>40.008868757052397</v>
      </c>
      <c r="Z13587">
        <v>0.29656216731877699</v>
      </c>
      <c r="AA13587">
        <v>10706.798704020801</v>
      </c>
      <c r="AB13587">
        <v>277.97895673573601</v>
      </c>
      <c r="AC13587">
        <v>105.743639046308</v>
      </c>
      <c r="AD13587">
        <v>242.106216984046</v>
      </c>
      <c r="AE13587">
        <v>4201.5253215600096</v>
      </c>
      <c r="AF13587">
        <v>44974.226643518501</v>
      </c>
    </row>
    <row r="13588" spans="1:32" x14ac:dyDescent="0.25">
      <c r="A13588" t="s">
        <v>32</v>
      </c>
      <c r="B13588">
        <v>1</v>
      </c>
      <c r="C13588" t="s">
        <v>348</v>
      </c>
      <c r="D13588">
        <v>242</v>
      </c>
      <c r="E13588" t="s">
        <v>34</v>
      </c>
      <c r="F13588" t="s">
        <v>45</v>
      </c>
      <c r="G13588" t="s">
        <v>49</v>
      </c>
      <c r="H13588" t="s">
        <v>214</v>
      </c>
      <c r="I13588" t="s">
        <v>56</v>
      </c>
      <c r="J13588" t="s">
        <v>348</v>
      </c>
      <c r="K13588">
        <v>28855</v>
      </c>
      <c r="L13588">
        <v>1978</v>
      </c>
      <c r="M13588" t="s">
        <v>57</v>
      </c>
      <c r="N13588">
        <v>300</v>
      </c>
      <c r="O13588">
        <v>69.601615537030398</v>
      </c>
      <c r="P13588">
        <v>12.9934589350056</v>
      </c>
      <c r="Q13588">
        <v>61.5823991963358</v>
      </c>
      <c r="R13588">
        <v>9.3772592391581703E-10</v>
      </c>
      <c r="S13588">
        <v>22.237175280122301</v>
      </c>
      <c r="T13588">
        <v>132.91753716627801</v>
      </c>
      <c r="U13588">
        <v>155.15471244733899</v>
      </c>
      <c r="V13588">
        <v>235528.54129449301</v>
      </c>
      <c r="W13588">
        <v>21631.519412228801</v>
      </c>
      <c r="X13588">
        <v>1416.5816422182399</v>
      </c>
      <c r="Y13588">
        <v>40.045549407010903</v>
      </c>
      <c r="Z13588">
        <v>0.28119686234758401</v>
      </c>
      <c r="AA13588">
        <v>9454.1799060597696</v>
      </c>
      <c r="AB13588">
        <v>243.77132151917101</v>
      </c>
      <c r="AC13588">
        <v>85.737336123488006</v>
      </c>
      <c r="AD13588">
        <v>242.38883134808401</v>
      </c>
      <c r="AE13588">
        <v>3680.88046949927</v>
      </c>
      <c r="AF13588">
        <v>44974.231030092596</v>
      </c>
    </row>
    <row r="13589" spans="1:32" x14ac:dyDescent="0.25">
      <c r="A13589" t="s">
        <v>32</v>
      </c>
      <c r="B13589">
        <v>1</v>
      </c>
      <c r="C13589" t="s">
        <v>348</v>
      </c>
      <c r="D13589">
        <v>242</v>
      </c>
      <c r="E13589" t="s">
        <v>34</v>
      </c>
      <c r="F13589" t="s">
        <v>45</v>
      </c>
      <c r="G13589" t="s">
        <v>49</v>
      </c>
      <c r="H13589" t="s">
        <v>214</v>
      </c>
      <c r="I13589" t="s">
        <v>56</v>
      </c>
      <c r="J13589" t="s">
        <v>348</v>
      </c>
      <c r="K13589">
        <v>29220</v>
      </c>
      <c r="L13589">
        <v>1979</v>
      </c>
      <c r="M13589" t="s">
        <v>57</v>
      </c>
      <c r="N13589">
        <v>300</v>
      </c>
      <c r="O13589">
        <v>96.187083623732605</v>
      </c>
      <c r="P13589">
        <v>17.199815170166801</v>
      </c>
      <c r="Q13589">
        <v>82.642212904940493</v>
      </c>
      <c r="R13589">
        <v>3.6952961004997499E-8</v>
      </c>
      <c r="S13589">
        <v>18.269528578936399</v>
      </c>
      <c r="T13589">
        <v>96.375328094945999</v>
      </c>
      <c r="U13589">
        <v>114.644856710835</v>
      </c>
      <c r="V13589">
        <v>234750.62285011</v>
      </c>
      <c r="W13589">
        <v>21521.769785480399</v>
      </c>
      <c r="X13589">
        <v>1495.3921984121801</v>
      </c>
      <c r="Y13589">
        <v>38.426814938603897</v>
      </c>
      <c r="Z13589">
        <v>0.30884512834989097</v>
      </c>
      <c r="AA13589">
        <v>11152.884345681799</v>
      </c>
      <c r="AB13589">
        <v>278.29725019303498</v>
      </c>
      <c r="AC13589">
        <v>116.558860939185</v>
      </c>
      <c r="AD13589">
        <v>244.25477735770599</v>
      </c>
      <c r="AE13589">
        <v>4238.1899138342696</v>
      </c>
      <c r="AF13589">
        <v>44974.235393518502</v>
      </c>
    </row>
    <row r="13590" spans="1:32" x14ac:dyDescent="0.25">
      <c r="A13590" t="s">
        <v>32</v>
      </c>
      <c r="B13590">
        <v>1</v>
      </c>
      <c r="C13590" t="s">
        <v>348</v>
      </c>
      <c r="D13590">
        <v>242</v>
      </c>
      <c r="E13590" t="s">
        <v>34</v>
      </c>
      <c r="F13590" t="s">
        <v>45</v>
      </c>
      <c r="G13590" t="s">
        <v>49</v>
      </c>
      <c r="H13590" t="s">
        <v>214</v>
      </c>
      <c r="I13590" t="s">
        <v>56</v>
      </c>
      <c r="J13590" t="s">
        <v>348</v>
      </c>
      <c r="K13590">
        <v>29586</v>
      </c>
      <c r="L13590">
        <v>1980</v>
      </c>
      <c r="M13590" t="s">
        <v>57</v>
      </c>
      <c r="N13590">
        <v>300</v>
      </c>
      <c r="O13590">
        <v>71.875691926870701</v>
      </c>
      <c r="P13590">
        <v>13.1772699279293</v>
      </c>
      <c r="Q13590">
        <v>48.2953539784844</v>
      </c>
      <c r="R13590">
        <v>1.55643964471935E-4</v>
      </c>
      <c r="S13590">
        <v>22.8403208006089</v>
      </c>
      <c r="T13590">
        <v>122.092847514807</v>
      </c>
      <c r="U13590">
        <v>144.933323959381</v>
      </c>
      <c r="V13590">
        <v>234171.65136131001</v>
      </c>
      <c r="W13590">
        <v>21500.148952476698</v>
      </c>
      <c r="X13590">
        <v>1539.7387012489901</v>
      </c>
      <c r="Y13590">
        <v>39.776322569797898</v>
      </c>
      <c r="Z13590">
        <v>0.35336963140071598</v>
      </c>
      <c r="AA13590">
        <v>12453.1290395949</v>
      </c>
      <c r="AB13590">
        <v>314.63309638245602</v>
      </c>
      <c r="AC13590">
        <v>143.00148246041701</v>
      </c>
      <c r="AD13590">
        <v>239.262005413461</v>
      </c>
      <c r="AE13590">
        <v>4784.1192289196197</v>
      </c>
      <c r="AF13590">
        <v>44974.239791666703</v>
      </c>
    </row>
    <row r="13591" spans="1:32" x14ac:dyDescent="0.25">
      <c r="A13591" t="s">
        <v>32</v>
      </c>
      <c r="B13591">
        <v>1</v>
      </c>
      <c r="C13591" t="s">
        <v>348</v>
      </c>
      <c r="D13591">
        <v>242</v>
      </c>
      <c r="E13591" t="s">
        <v>34</v>
      </c>
      <c r="F13591" t="s">
        <v>45</v>
      </c>
      <c r="G13591" t="s">
        <v>49</v>
      </c>
      <c r="H13591" t="s">
        <v>214</v>
      </c>
      <c r="I13591" t="s">
        <v>56</v>
      </c>
      <c r="J13591" t="s">
        <v>348</v>
      </c>
      <c r="K13591">
        <v>29951</v>
      </c>
      <c r="L13591">
        <v>1981</v>
      </c>
      <c r="M13591" t="s">
        <v>57</v>
      </c>
      <c r="N13591">
        <v>300</v>
      </c>
      <c r="O13591">
        <v>70.901697833831804</v>
      </c>
      <c r="P13591">
        <v>13.0557304500181</v>
      </c>
      <c r="Q13591">
        <v>69.824591002832605</v>
      </c>
      <c r="R13591">
        <v>2.8956945982818001E-5</v>
      </c>
      <c r="S13591">
        <v>20.546890352374199</v>
      </c>
      <c r="T13591">
        <v>125.766361183296</v>
      </c>
      <c r="U13591">
        <v>146.31328049261199</v>
      </c>
      <c r="V13591">
        <v>233357.097695504</v>
      </c>
      <c r="W13591">
        <v>21428.859403472601</v>
      </c>
      <c r="X13591">
        <v>1505.9573751764101</v>
      </c>
      <c r="Y13591">
        <v>39.718439053395798</v>
      </c>
      <c r="Z13591">
        <v>0.307767493328444</v>
      </c>
      <c r="AA13591">
        <v>11308.5310248145</v>
      </c>
      <c r="AB13591">
        <v>289.12037423548497</v>
      </c>
      <c r="AC13591">
        <v>112.581680184154</v>
      </c>
      <c r="AD13591">
        <v>255.70304808593099</v>
      </c>
      <c r="AE13591">
        <v>4368.4357650319398</v>
      </c>
      <c r="AF13591">
        <v>44974.244178240697</v>
      </c>
    </row>
    <row r="13592" spans="1:32" x14ac:dyDescent="0.25">
      <c r="A13592" t="s">
        <v>32</v>
      </c>
      <c r="B13592">
        <v>1</v>
      </c>
      <c r="C13592" t="s">
        <v>348</v>
      </c>
      <c r="D13592">
        <v>242</v>
      </c>
      <c r="E13592" t="s">
        <v>34</v>
      </c>
      <c r="F13592" t="s">
        <v>45</v>
      </c>
      <c r="G13592" t="s">
        <v>49</v>
      </c>
      <c r="H13592" t="s">
        <v>214</v>
      </c>
      <c r="I13592" t="s">
        <v>56</v>
      </c>
      <c r="J13592" t="s">
        <v>348</v>
      </c>
      <c r="K13592">
        <v>30316</v>
      </c>
      <c r="L13592">
        <v>1982</v>
      </c>
      <c r="M13592" t="s">
        <v>57</v>
      </c>
      <c r="N13592">
        <v>300</v>
      </c>
      <c r="O13592">
        <v>59.102494418078699</v>
      </c>
      <c r="P13592">
        <v>11.152390685189401</v>
      </c>
      <c r="Q13592">
        <v>23.043034796679301</v>
      </c>
      <c r="R13592">
        <v>1.55465502088673E-9</v>
      </c>
      <c r="S13592">
        <v>24.652701579902899</v>
      </c>
      <c r="T13592">
        <v>175.80010508013399</v>
      </c>
      <c r="U13592">
        <v>200.45280666159101</v>
      </c>
      <c r="V13592">
        <v>232734.27443504601</v>
      </c>
      <c r="W13592">
        <v>21425.653429817801</v>
      </c>
      <c r="X13592">
        <v>1534.58012508965</v>
      </c>
      <c r="Y13592">
        <v>40.116457671573997</v>
      </c>
      <c r="Z13592">
        <v>0.35085660208722502</v>
      </c>
      <c r="AA13592">
        <v>12216.3470278356</v>
      </c>
      <c r="AB13592">
        <v>309.80003368235799</v>
      </c>
      <c r="AC13592">
        <v>128.421273455771</v>
      </c>
      <c r="AD13592">
        <v>253.196642884981</v>
      </c>
      <c r="AE13592">
        <v>4680.2476319401903</v>
      </c>
      <c r="AF13592">
        <v>44974.248645833301</v>
      </c>
    </row>
    <row r="13593" spans="1:32" x14ac:dyDescent="0.25">
      <c r="A13593" t="s">
        <v>32</v>
      </c>
      <c r="B13593">
        <v>1</v>
      </c>
      <c r="C13593" t="s">
        <v>348</v>
      </c>
      <c r="D13593">
        <v>242</v>
      </c>
      <c r="E13593" t="s">
        <v>34</v>
      </c>
      <c r="F13593" t="s">
        <v>45</v>
      </c>
      <c r="G13593" t="s">
        <v>49</v>
      </c>
      <c r="H13593" t="s">
        <v>214</v>
      </c>
      <c r="I13593" t="s">
        <v>56</v>
      </c>
      <c r="J13593" t="s">
        <v>348</v>
      </c>
      <c r="K13593">
        <v>30681</v>
      </c>
      <c r="L13593">
        <v>1983</v>
      </c>
      <c r="M13593" t="s">
        <v>57</v>
      </c>
      <c r="N13593">
        <v>300</v>
      </c>
      <c r="O13593">
        <v>81.730036936408297</v>
      </c>
      <c r="P13593">
        <v>15.003149037689701</v>
      </c>
      <c r="Q13593">
        <v>43.3567834137069</v>
      </c>
      <c r="R13593">
        <v>1.07591489525937E-8</v>
      </c>
      <c r="S13593">
        <v>22.864523646006599</v>
      </c>
      <c r="T13593">
        <v>170.35988778076199</v>
      </c>
      <c r="U13593">
        <v>193.22441143752599</v>
      </c>
      <c r="V13593">
        <v>232097.23298611201</v>
      </c>
      <c r="W13593">
        <v>21361.659045290002</v>
      </c>
      <c r="X13593">
        <v>1454.51630265638</v>
      </c>
      <c r="Y13593">
        <v>38.200460162945497</v>
      </c>
      <c r="Z13593">
        <v>0.30524372943580003</v>
      </c>
      <c r="AA13593">
        <v>10344.492880718601</v>
      </c>
      <c r="AB13593">
        <v>264.06265540769402</v>
      </c>
      <c r="AC13593">
        <v>100.45883997275401</v>
      </c>
      <c r="AD13593">
        <v>240.380951533493</v>
      </c>
      <c r="AE13593">
        <v>3989.5050393630499</v>
      </c>
      <c r="AF13593">
        <v>44974.252997685202</v>
      </c>
    </row>
    <row r="13594" spans="1:32" x14ac:dyDescent="0.25">
      <c r="A13594" t="s">
        <v>32</v>
      </c>
      <c r="B13594">
        <v>1</v>
      </c>
      <c r="C13594" t="s">
        <v>348</v>
      </c>
      <c r="D13594">
        <v>242</v>
      </c>
      <c r="E13594" t="s">
        <v>34</v>
      </c>
      <c r="F13594" t="s">
        <v>45</v>
      </c>
      <c r="G13594" t="s">
        <v>49</v>
      </c>
      <c r="H13594" t="s">
        <v>214</v>
      </c>
      <c r="I13594" t="s">
        <v>56</v>
      </c>
      <c r="J13594" t="s">
        <v>348</v>
      </c>
      <c r="K13594">
        <v>31047</v>
      </c>
      <c r="L13594">
        <v>1984</v>
      </c>
      <c r="M13594" t="s">
        <v>57</v>
      </c>
      <c r="N13594">
        <v>300</v>
      </c>
      <c r="O13594">
        <v>66.770344713527606</v>
      </c>
      <c r="P13594">
        <v>12.569701099027499</v>
      </c>
      <c r="Q13594">
        <v>28.061922261644099</v>
      </c>
      <c r="R13594">
        <v>3.08077393613756E-9</v>
      </c>
      <c r="S13594">
        <v>21.243624152835899</v>
      </c>
      <c r="T13594">
        <v>217.69850947362701</v>
      </c>
      <c r="U13594">
        <v>238.94213362954099</v>
      </c>
      <c r="V13594">
        <v>231471.175993907</v>
      </c>
      <c r="W13594">
        <v>21352.136860124599</v>
      </c>
      <c r="X13594">
        <v>1579.3838306909199</v>
      </c>
      <c r="Y13594">
        <v>41.432651787374802</v>
      </c>
      <c r="Z13594">
        <v>0.33952487093275302</v>
      </c>
      <c r="AA13594">
        <v>13004.1704470082</v>
      </c>
      <c r="AB13594">
        <v>331.54776127263602</v>
      </c>
      <c r="AC13594">
        <v>140.691659271584</v>
      </c>
      <c r="AD13594">
        <v>273.35622427676998</v>
      </c>
      <c r="AE13594">
        <v>5045.8254680282498</v>
      </c>
      <c r="AF13594">
        <v>44974.257430555597</v>
      </c>
    </row>
    <row r="13595" spans="1:32" x14ac:dyDescent="0.25">
      <c r="A13595" t="s">
        <v>32</v>
      </c>
      <c r="B13595">
        <v>1</v>
      </c>
      <c r="C13595" t="s">
        <v>348</v>
      </c>
      <c r="D13595">
        <v>242</v>
      </c>
      <c r="E13595" t="s">
        <v>34</v>
      </c>
      <c r="F13595" t="s">
        <v>45</v>
      </c>
      <c r="G13595" t="s">
        <v>49</v>
      </c>
      <c r="H13595" t="s">
        <v>214</v>
      </c>
      <c r="I13595" t="s">
        <v>56</v>
      </c>
      <c r="J13595" t="s">
        <v>348</v>
      </c>
      <c r="K13595">
        <v>31412</v>
      </c>
      <c r="L13595">
        <v>1985</v>
      </c>
      <c r="M13595" t="s">
        <v>57</v>
      </c>
      <c r="N13595">
        <v>300</v>
      </c>
      <c r="O13595">
        <v>89.225903519864502</v>
      </c>
      <c r="P13595">
        <v>16.326750776654301</v>
      </c>
      <c r="Q13595">
        <v>88.606017295377299</v>
      </c>
      <c r="R13595">
        <v>5.7143943778324797E-5</v>
      </c>
      <c r="S13595">
        <v>24.6722243484861</v>
      </c>
      <c r="T13595">
        <v>184.54676363733799</v>
      </c>
      <c r="U13595">
        <v>209.21904512977</v>
      </c>
      <c r="V13595">
        <v>230880.65516334699</v>
      </c>
      <c r="W13595">
        <v>21269.075590079501</v>
      </c>
      <c r="X13595">
        <v>1603.4782624879799</v>
      </c>
      <c r="Y13595">
        <v>41.868027806509403</v>
      </c>
      <c r="Z13595">
        <v>0.36343510572944598</v>
      </c>
      <c r="AA13595">
        <v>13721.4268360569</v>
      </c>
      <c r="AB13595">
        <v>349.30644754096801</v>
      </c>
      <c r="AC13595">
        <v>152.45039328897499</v>
      </c>
      <c r="AD13595">
        <v>276.13071171292898</v>
      </c>
      <c r="AE13595">
        <v>5287.7420395289701</v>
      </c>
      <c r="AF13595">
        <v>44974.261909722198</v>
      </c>
    </row>
    <row r="13596" spans="1:32" x14ac:dyDescent="0.25">
      <c r="A13596" t="s">
        <v>32</v>
      </c>
      <c r="B13596">
        <v>1</v>
      </c>
      <c r="C13596" t="s">
        <v>348</v>
      </c>
      <c r="D13596">
        <v>242</v>
      </c>
      <c r="E13596" t="s">
        <v>34</v>
      </c>
      <c r="F13596" t="s">
        <v>45</v>
      </c>
      <c r="G13596" t="s">
        <v>49</v>
      </c>
      <c r="H13596" t="s">
        <v>214</v>
      </c>
      <c r="I13596" t="s">
        <v>56</v>
      </c>
      <c r="J13596" t="s">
        <v>348</v>
      </c>
      <c r="K13596">
        <v>31777</v>
      </c>
      <c r="L13596">
        <v>1986</v>
      </c>
      <c r="M13596" t="s">
        <v>57</v>
      </c>
      <c r="N13596">
        <v>300</v>
      </c>
      <c r="O13596">
        <v>78.822586671644004</v>
      </c>
      <c r="P13596">
        <v>14.4530802206449</v>
      </c>
      <c r="Q13596">
        <v>85.514134385703699</v>
      </c>
      <c r="R13596">
        <v>4.15190618150103E-9</v>
      </c>
      <c r="S13596">
        <v>31.846001102144001</v>
      </c>
      <c r="T13596">
        <v>176.93792245192901</v>
      </c>
      <c r="U13596">
        <v>208.78392355822501</v>
      </c>
      <c r="V13596">
        <v>230262.31422422</v>
      </c>
      <c r="W13596">
        <v>21211.255510663101</v>
      </c>
      <c r="X13596">
        <v>1562.3307590834399</v>
      </c>
      <c r="Y13596">
        <v>41.283975114213497</v>
      </c>
      <c r="Z13596">
        <v>0.357612922497207</v>
      </c>
      <c r="AA13596">
        <v>13022.1135169793</v>
      </c>
      <c r="AB13596">
        <v>332.711311369827</v>
      </c>
      <c r="AC13596">
        <v>140.44935731535901</v>
      </c>
      <c r="AD13596">
        <v>246.11066117425301</v>
      </c>
      <c r="AE13596">
        <v>5027.5780871546604</v>
      </c>
      <c r="AF13596">
        <v>44974.266319444403</v>
      </c>
    </row>
    <row r="13597" spans="1:32" x14ac:dyDescent="0.25">
      <c r="A13597" t="s">
        <v>32</v>
      </c>
      <c r="B13597">
        <v>1</v>
      </c>
      <c r="C13597" t="s">
        <v>348</v>
      </c>
      <c r="D13597">
        <v>242</v>
      </c>
      <c r="E13597" t="s">
        <v>34</v>
      </c>
      <c r="F13597" t="s">
        <v>45</v>
      </c>
      <c r="G13597" t="s">
        <v>49</v>
      </c>
      <c r="H13597" t="s">
        <v>214</v>
      </c>
      <c r="I13597" t="s">
        <v>56</v>
      </c>
      <c r="J13597" t="s">
        <v>348</v>
      </c>
      <c r="K13597">
        <v>32142</v>
      </c>
      <c r="L13597">
        <v>1987</v>
      </c>
      <c r="M13597" t="s">
        <v>57</v>
      </c>
      <c r="N13597">
        <v>300</v>
      </c>
      <c r="O13597">
        <v>81.358389911713303</v>
      </c>
      <c r="P13597">
        <v>15.029148522955699</v>
      </c>
      <c r="Q13597">
        <v>59.1424345104518</v>
      </c>
      <c r="R13597">
        <v>2.04159649638452E-8</v>
      </c>
      <c r="S13597">
        <v>21.207080847875801</v>
      </c>
      <c r="T13597">
        <v>159.210076413081</v>
      </c>
      <c r="U13597">
        <v>180.417157281372</v>
      </c>
      <c r="V13597">
        <v>229660.065084581</v>
      </c>
      <c r="W13597">
        <v>21129.6684116201</v>
      </c>
      <c r="X13597">
        <v>1512.1863943173501</v>
      </c>
      <c r="Y13597">
        <v>38.697955955983801</v>
      </c>
      <c r="Z13597">
        <v>0.32048754857456002</v>
      </c>
      <c r="AA13597">
        <v>11343.3596390656</v>
      </c>
      <c r="AB13597">
        <v>284.92720243142401</v>
      </c>
      <c r="AC13597">
        <v>115.54166355740399</v>
      </c>
      <c r="AD13597">
        <v>264.20869367544901</v>
      </c>
      <c r="AE13597">
        <v>4350.1936271559598</v>
      </c>
      <c r="AF13597">
        <v>44974.270752314798</v>
      </c>
    </row>
    <row r="13598" spans="1:32" x14ac:dyDescent="0.25">
      <c r="A13598" t="s">
        <v>32</v>
      </c>
      <c r="B13598">
        <v>1</v>
      </c>
      <c r="C13598" t="s">
        <v>348</v>
      </c>
      <c r="D13598">
        <v>242</v>
      </c>
      <c r="E13598" t="s">
        <v>34</v>
      </c>
      <c r="F13598" t="s">
        <v>45</v>
      </c>
      <c r="G13598" t="s">
        <v>49</v>
      </c>
      <c r="H13598" t="s">
        <v>214</v>
      </c>
      <c r="I13598" t="s">
        <v>56</v>
      </c>
      <c r="J13598" t="s">
        <v>348</v>
      </c>
      <c r="K13598">
        <v>32508</v>
      </c>
      <c r="L13598">
        <v>1988</v>
      </c>
      <c r="M13598" t="s">
        <v>57</v>
      </c>
      <c r="N13598">
        <v>300</v>
      </c>
      <c r="O13598">
        <v>85.811961513619906</v>
      </c>
      <c r="P13598">
        <v>15.749282280392199</v>
      </c>
      <c r="Q13598">
        <v>90.556516233240302</v>
      </c>
      <c r="R13598">
        <v>3.9525821955086204E-6</v>
      </c>
      <c r="S13598">
        <v>16.742656910378301</v>
      </c>
      <c r="T13598">
        <v>124.65809434210701</v>
      </c>
      <c r="U13598">
        <v>141.40075520506599</v>
      </c>
      <c r="V13598">
        <v>229050.65314325201</v>
      </c>
      <c r="W13598">
        <v>21036.6615028097</v>
      </c>
      <c r="X13598">
        <v>1482.9835884219201</v>
      </c>
      <c r="Y13598">
        <v>39.187400129149502</v>
      </c>
      <c r="Z13598">
        <v>0.34616869623236102</v>
      </c>
      <c r="AA13598">
        <v>11359.6414083617</v>
      </c>
      <c r="AB13598">
        <v>292.90770279772698</v>
      </c>
      <c r="AC13598">
        <v>123.211228809121</v>
      </c>
      <c r="AD13598">
        <v>244.47849774046799</v>
      </c>
      <c r="AE13598">
        <v>4468.1881307327003</v>
      </c>
      <c r="AF13598">
        <v>44974.275254629603</v>
      </c>
    </row>
    <row r="13599" spans="1:32" x14ac:dyDescent="0.25">
      <c r="A13599" t="s">
        <v>32</v>
      </c>
      <c r="B13599">
        <v>1</v>
      </c>
      <c r="C13599" t="s">
        <v>348</v>
      </c>
      <c r="D13599">
        <v>242</v>
      </c>
      <c r="E13599" t="s">
        <v>34</v>
      </c>
      <c r="F13599" t="s">
        <v>45</v>
      </c>
      <c r="G13599" t="s">
        <v>49</v>
      </c>
      <c r="H13599" t="s">
        <v>214</v>
      </c>
      <c r="I13599" t="s">
        <v>56</v>
      </c>
      <c r="J13599" t="s">
        <v>348</v>
      </c>
      <c r="K13599">
        <v>32873</v>
      </c>
      <c r="L13599">
        <v>1989</v>
      </c>
      <c r="M13599" t="s">
        <v>57</v>
      </c>
      <c r="N13599">
        <v>300</v>
      </c>
      <c r="O13599">
        <v>72.438782014823403</v>
      </c>
      <c r="P13599">
        <v>13.253320355954999</v>
      </c>
      <c r="Q13599">
        <v>61.693939782973601</v>
      </c>
      <c r="R13599">
        <v>2.6328049301115198E-7</v>
      </c>
      <c r="S13599">
        <v>18.6540277609603</v>
      </c>
      <c r="T13599">
        <v>131.610722253245</v>
      </c>
      <c r="U13599">
        <v>150.264750277486</v>
      </c>
      <c r="V13599">
        <v>228477.88967103799</v>
      </c>
      <c r="W13599">
        <v>20992.927304311601</v>
      </c>
      <c r="X13599">
        <v>1541.89095000615</v>
      </c>
      <c r="Y13599">
        <v>40.660226209446002</v>
      </c>
      <c r="Z13599">
        <v>0.34381274530533001</v>
      </c>
      <c r="AA13599">
        <v>12096.122599693001</v>
      </c>
      <c r="AB13599">
        <v>307.01654824453902</v>
      </c>
      <c r="AC13599">
        <v>142.486260348298</v>
      </c>
      <c r="AD13599">
        <v>244.72654203997999</v>
      </c>
      <c r="AE13599">
        <v>4647.0603708343897</v>
      </c>
      <c r="AF13599">
        <v>44974.279780092598</v>
      </c>
    </row>
    <row r="13600" spans="1:32" x14ac:dyDescent="0.25">
      <c r="A13600" t="s">
        <v>32</v>
      </c>
      <c r="B13600">
        <v>1</v>
      </c>
      <c r="C13600" t="s">
        <v>348</v>
      </c>
      <c r="D13600">
        <v>242</v>
      </c>
      <c r="E13600" t="s">
        <v>34</v>
      </c>
      <c r="F13600" t="s">
        <v>45</v>
      </c>
      <c r="G13600" t="s">
        <v>49</v>
      </c>
      <c r="H13600" t="s">
        <v>214</v>
      </c>
      <c r="I13600" t="s">
        <v>56</v>
      </c>
      <c r="J13600" t="s">
        <v>348</v>
      </c>
      <c r="K13600">
        <v>33238</v>
      </c>
      <c r="L13600">
        <v>1990</v>
      </c>
      <c r="M13600" t="s">
        <v>57</v>
      </c>
      <c r="N13600">
        <v>300</v>
      </c>
      <c r="O13600">
        <v>71.799227987200894</v>
      </c>
      <c r="P13600">
        <v>13.2022151790979</v>
      </c>
      <c r="Q13600">
        <v>69.717885800360804</v>
      </c>
      <c r="R13600">
        <v>1.00926611244983E-9</v>
      </c>
      <c r="S13600">
        <v>17.102981993241301</v>
      </c>
      <c r="T13600">
        <v>118.625038814718</v>
      </c>
      <c r="U13600">
        <v>135.72802080897</v>
      </c>
      <c r="V13600">
        <v>227824.32822489599</v>
      </c>
      <c r="W13600">
        <v>20918.147472840799</v>
      </c>
      <c r="X13600">
        <v>1447.8592165921</v>
      </c>
      <c r="Y13600">
        <v>37.869445749140802</v>
      </c>
      <c r="Z13600">
        <v>0.29702056977028501</v>
      </c>
      <c r="AA13600">
        <v>10182.7046290668</v>
      </c>
      <c r="AB13600">
        <v>257.755251416357</v>
      </c>
      <c r="AC13600">
        <v>101.99176907377699</v>
      </c>
      <c r="AD13600">
        <v>237.303646503436</v>
      </c>
      <c r="AE13600">
        <v>3900.9815633273302</v>
      </c>
      <c r="AF13600">
        <v>44974.284293981502</v>
      </c>
    </row>
    <row r="13601" spans="1:32" x14ac:dyDescent="0.25">
      <c r="A13601" t="s">
        <v>32</v>
      </c>
      <c r="B13601">
        <v>1</v>
      </c>
      <c r="C13601" t="s">
        <v>348</v>
      </c>
      <c r="D13601">
        <v>242</v>
      </c>
      <c r="E13601" t="s">
        <v>34</v>
      </c>
      <c r="F13601" t="s">
        <v>45</v>
      </c>
      <c r="G13601" t="s">
        <v>49</v>
      </c>
      <c r="H13601" t="s">
        <v>214</v>
      </c>
      <c r="I13601" t="s">
        <v>56</v>
      </c>
      <c r="J13601" t="s">
        <v>348</v>
      </c>
      <c r="K13601">
        <v>33603</v>
      </c>
      <c r="L13601">
        <v>1991</v>
      </c>
      <c r="M13601" t="s">
        <v>57</v>
      </c>
      <c r="N13601">
        <v>300</v>
      </c>
      <c r="O13601">
        <v>54.937995378878703</v>
      </c>
      <c r="P13601">
        <v>10.2004776938421</v>
      </c>
      <c r="Q13601">
        <v>56.516161332831302</v>
      </c>
      <c r="R13601">
        <v>3.4484624485752603E-8</v>
      </c>
      <c r="S13601">
        <v>24.220711511977399</v>
      </c>
      <c r="T13601">
        <v>133.593564271546</v>
      </c>
      <c r="U13601">
        <v>157.81427581800801</v>
      </c>
      <c r="V13601">
        <v>227414.78257388799</v>
      </c>
      <c r="W13601">
        <v>20902.4037405032</v>
      </c>
      <c r="X13601">
        <v>1500.0162470739499</v>
      </c>
      <c r="Y13601">
        <v>39.445450976648601</v>
      </c>
      <c r="Z13601">
        <v>0.38121619156626702</v>
      </c>
      <c r="AA13601">
        <v>11321.1384779157</v>
      </c>
      <c r="AB13601">
        <v>291.959837258032</v>
      </c>
      <c r="AC13601">
        <v>141.26042630348701</v>
      </c>
      <c r="AD13601">
        <v>221.21774501341599</v>
      </c>
      <c r="AE13601">
        <v>4455.0750843528604</v>
      </c>
      <c r="AF13601">
        <v>44974.288819444402</v>
      </c>
    </row>
    <row r="13602" spans="1:32" x14ac:dyDescent="0.25">
      <c r="A13602" t="s">
        <v>32</v>
      </c>
      <c r="B13602">
        <v>1</v>
      </c>
      <c r="C13602" t="s">
        <v>348</v>
      </c>
      <c r="D13602">
        <v>242</v>
      </c>
      <c r="E13602" t="s">
        <v>34</v>
      </c>
      <c r="F13602" t="s">
        <v>45</v>
      </c>
      <c r="G13602" t="s">
        <v>49</v>
      </c>
      <c r="H13602" t="s">
        <v>214</v>
      </c>
      <c r="I13602" t="s">
        <v>56</v>
      </c>
      <c r="J13602" t="s">
        <v>348</v>
      </c>
      <c r="K13602">
        <v>33969</v>
      </c>
      <c r="L13602">
        <v>1992</v>
      </c>
      <c r="M13602" t="s">
        <v>57</v>
      </c>
      <c r="N13602">
        <v>300</v>
      </c>
      <c r="O13602">
        <v>66.830376902803195</v>
      </c>
      <c r="P13602">
        <v>12.30718569709</v>
      </c>
      <c r="Q13602">
        <v>78.993995603276403</v>
      </c>
      <c r="R13602">
        <v>5.2181813063979896E-4</v>
      </c>
      <c r="S13602">
        <v>17.2202720100323</v>
      </c>
      <c r="T13602">
        <v>110.312159788812</v>
      </c>
      <c r="U13602">
        <v>127.53295361697501</v>
      </c>
      <c r="V13602">
        <v>227032.76792086399</v>
      </c>
      <c r="W13602">
        <v>20839.982479511302</v>
      </c>
      <c r="X13602">
        <v>1428.55844285798</v>
      </c>
      <c r="Y13602">
        <v>38.1071353100889</v>
      </c>
      <c r="Z13602">
        <v>0.33890467360861798</v>
      </c>
      <c r="AA13602">
        <v>10156.1744306039</v>
      </c>
      <c r="AB13602">
        <v>265.91901275389603</v>
      </c>
      <c r="AC13602">
        <v>118.02279127913501</v>
      </c>
      <c r="AD13602">
        <v>217.67009850003299</v>
      </c>
      <c r="AE13602">
        <v>4043.9779762079902</v>
      </c>
      <c r="AF13602">
        <v>44974.293414351901</v>
      </c>
    </row>
    <row r="13603" spans="1:32" x14ac:dyDescent="0.25">
      <c r="A13603" t="s">
        <v>32</v>
      </c>
      <c r="B13603">
        <v>1</v>
      </c>
      <c r="C13603" t="s">
        <v>348</v>
      </c>
      <c r="D13603">
        <v>242</v>
      </c>
      <c r="E13603" t="s">
        <v>34</v>
      </c>
      <c r="F13603" t="s">
        <v>45</v>
      </c>
      <c r="G13603" t="s">
        <v>49</v>
      </c>
      <c r="H13603" t="s">
        <v>214</v>
      </c>
      <c r="I13603" t="s">
        <v>56</v>
      </c>
      <c r="J13603" t="s">
        <v>348</v>
      </c>
      <c r="K13603">
        <v>34334</v>
      </c>
      <c r="L13603">
        <v>1993</v>
      </c>
      <c r="M13603" t="s">
        <v>57</v>
      </c>
      <c r="N13603">
        <v>300</v>
      </c>
      <c r="O13603">
        <v>38.511317491543601</v>
      </c>
      <c r="P13603">
        <v>7.3937797758007804</v>
      </c>
      <c r="Q13603">
        <v>28.109171338059699</v>
      </c>
      <c r="R13603">
        <v>2.38173038946938E-11</v>
      </c>
      <c r="S13603">
        <v>20.5759101284855</v>
      </c>
      <c r="T13603">
        <v>157.50475267130599</v>
      </c>
      <c r="U13603">
        <v>178.080662799815</v>
      </c>
      <c r="V13603">
        <v>226611.17591283901</v>
      </c>
      <c r="W13603">
        <v>20851.867142518699</v>
      </c>
      <c r="X13603">
        <v>1483.9613154421399</v>
      </c>
      <c r="Y13603">
        <v>38.956045647283602</v>
      </c>
      <c r="Z13603">
        <v>0.35799781368529598</v>
      </c>
      <c r="AA13603">
        <v>10622.0731231339</v>
      </c>
      <c r="AB13603">
        <v>272.00200854489901</v>
      </c>
      <c r="AC13603">
        <v>126.206286683873</v>
      </c>
      <c r="AD13603">
        <v>222.767394234357</v>
      </c>
      <c r="AE13603">
        <v>4110.9396987303999</v>
      </c>
      <c r="AF13603">
        <v>44974.297939814802</v>
      </c>
    </row>
    <row r="13604" spans="1:32" x14ac:dyDescent="0.25">
      <c r="A13604" t="s">
        <v>32</v>
      </c>
      <c r="B13604">
        <v>1</v>
      </c>
      <c r="C13604" t="s">
        <v>348</v>
      </c>
      <c r="D13604">
        <v>242</v>
      </c>
      <c r="E13604" t="s">
        <v>34</v>
      </c>
      <c r="F13604" t="s">
        <v>45</v>
      </c>
      <c r="G13604" t="s">
        <v>49</v>
      </c>
      <c r="H13604" t="s">
        <v>214</v>
      </c>
      <c r="I13604" t="s">
        <v>56</v>
      </c>
      <c r="J13604" t="s">
        <v>348</v>
      </c>
      <c r="K13604">
        <v>34699</v>
      </c>
      <c r="L13604">
        <v>1994</v>
      </c>
      <c r="M13604" t="s">
        <v>57</v>
      </c>
      <c r="N13604">
        <v>300</v>
      </c>
      <c r="O13604">
        <v>74.862248000676004</v>
      </c>
      <c r="P13604">
        <v>13.7194767892251</v>
      </c>
      <c r="Q13604">
        <v>92.934675567180605</v>
      </c>
      <c r="R13604">
        <v>7.8930513858090897E-8</v>
      </c>
      <c r="S13604">
        <v>19.503742643431</v>
      </c>
      <c r="T13604">
        <v>109.58411742628699</v>
      </c>
      <c r="U13604">
        <v>129.08786014864901</v>
      </c>
      <c r="V13604">
        <v>225964.06173520701</v>
      </c>
      <c r="W13604">
        <v>20743.315161374601</v>
      </c>
      <c r="X13604">
        <v>1364.5700717546699</v>
      </c>
      <c r="Y13604">
        <v>36.766150171666403</v>
      </c>
      <c r="Z13604">
        <v>0.29647596706201601</v>
      </c>
      <c r="AA13604">
        <v>8921.6109877922008</v>
      </c>
      <c r="AB13604">
        <v>232.54439938613601</v>
      </c>
      <c r="AC13604">
        <v>93.046942929445905</v>
      </c>
      <c r="AD13604">
        <v>212.74236042647101</v>
      </c>
      <c r="AE13604">
        <v>3521.36786186462</v>
      </c>
      <c r="AF13604">
        <v>44974.302453703698</v>
      </c>
    </row>
    <row r="13605" spans="1:32" x14ac:dyDescent="0.25">
      <c r="A13605" t="s">
        <v>32</v>
      </c>
      <c r="B13605">
        <v>1</v>
      </c>
      <c r="C13605" t="s">
        <v>348</v>
      </c>
      <c r="D13605">
        <v>242</v>
      </c>
      <c r="E13605" t="s">
        <v>34</v>
      </c>
      <c r="F13605" t="s">
        <v>45</v>
      </c>
      <c r="G13605" t="s">
        <v>49</v>
      </c>
      <c r="H13605" t="s">
        <v>214</v>
      </c>
      <c r="I13605" t="s">
        <v>56</v>
      </c>
      <c r="J13605" t="s">
        <v>348</v>
      </c>
      <c r="K13605">
        <v>35064</v>
      </c>
      <c r="L13605">
        <v>1995</v>
      </c>
      <c r="M13605" t="s">
        <v>57</v>
      </c>
      <c r="N13605">
        <v>300</v>
      </c>
      <c r="O13605">
        <v>62.095766332249603</v>
      </c>
      <c r="P13605">
        <v>11.305475170748601</v>
      </c>
      <c r="Q13605">
        <v>85.044402466503897</v>
      </c>
      <c r="R13605">
        <v>7.6112816940763503E-10</v>
      </c>
      <c r="S13605">
        <v>15.566246951919499</v>
      </c>
      <c r="T13605">
        <v>83.756117986046306</v>
      </c>
      <c r="U13605">
        <v>99.322364938726807</v>
      </c>
      <c r="V13605">
        <v>225479.830906485</v>
      </c>
      <c r="W13605">
        <v>20671.3047755765</v>
      </c>
      <c r="X13605">
        <v>1424.9228483565901</v>
      </c>
      <c r="Y13605">
        <v>37.652208222492099</v>
      </c>
      <c r="Z13605">
        <v>0.33782517991591898</v>
      </c>
      <c r="AA13605">
        <v>9564.4329761922309</v>
      </c>
      <c r="AB13605">
        <v>245.60681634925999</v>
      </c>
      <c r="AC13605">
        <v>114.52434319968999</v>
      </c>
      <c r="AD13605">
        <v>219.988125932521</v>
      </c>
      <c r="AE13605">
        <v>3760.9303229086499</v>
      </c>
      <c r="AF13605">
        <v>44974.307013888902</v>
      </c>
    </row>
    <row r="13606" spans="1:32" x14ac:dyDescent="0.25">
      <c r="A13606" t="s">
        <v>32</v>
      </c>
      <c r="B13606">
        <v>1</v>
      </c>
      <c r="C13606" t="s">
        <v>348</v>
      </c>
      <c r="D13606">
        <v>242</v>
      </c>
      <c r="E13606" t="s">
        <v>34</v>
      </c>
      <c r="F13606" t="s">
        <v>45</v>
      </c>
      <c r="G13606" t="s">
        <v>49</v>
      </c>
      <c r="H13606" t="s">
        <v>214</v>
      </c>
      <c r="I13606" t="s">
        <v>56</v>
      </c>
      <c r="J13606" t="s">
        <v>348</v>
      </c>
      <c r="K13606">
        <v>35430</v>
      </c>
      <c r="L13606">
        <v>1996</v>
      </c>
      <c r="M13606" t="s">
        <v>57</v>
      </c>
      <c r="N13606">
        <v>300</v>
      </c>
      <c r="O13606">
        <v>65.655267586601397</v>
      </c>
      <c r="P13606">
        <v>11.944337289122601</v>
      </c>
      <c r="Q13606">
        <v>67.420761783085297</v>
      </c>
      <c r="R13606">
        <v>8.3394367057068708E-6</v>
      </c>
      <c r="S13606">
        <v>20.670481411927302</v>
      </c>
      <c r="T13606">
        <v>91.194498665531</v>
      </c>
      <c r="U13606">
        <v>111.864988416895</v>
      </c>
      <c r="V13606">
        <v>225072.33782112799</v>
      </c>
      <c r="W13606">
        <v>20646.2951229883</v>
      </c>
      <c r="X13606">
        <v>1492.6205923462001</v>
      </c>
      <c r="Y13606">
        <v>39.089908924904698</v>
      </c>
      <c r="Z13606">
        <v>0.36229328737345401</v>
      </c>
      <c r="AA13606">
        <v>11163.1545275631</v>
      </c>
      <c r="AB13606">
        <v>286.361719543437</v>
      </c>
      <c r="AC13606">
        <v>153.21342666229199</v>
      </c>
      <c r="AD13606">
        <v>210.49045634670301</v>
      </c>
      <c r="AE13606">
        <v>4348.3355308035398</v>
      </c>
      <c r="AF13606">
        <v>44974.311261574097</v>
      </c>
    </row>
    <row r="13607" spans="1:32" x14ac:dyDescent="0.25">
      <c r="A13607" t="s">
        <v>32</v>
      </c>
      <c r="B13607">
        <v>1</v>
      </c>
      <c r="C13607" t="s">
        <v>348</v>
      </c>
      <c r="D13607">
        <v>242</v>
      </c>
      <c r="E13607" t="s">
        <v>34</v>
      </c>
      <c r="F13607" t="s">
        <v>45</v>
      </c>
      <c r="G13607" t="s">
        <v>49</v>
      </c>
      <c r="H13607" t="s">
        <v>214</v>
      </c>
      <c r="I13607" t="s">
        <v>56</v>
      </c>
      <c r="J13607" t="s">
        <v>348</v>
      </c>
      <c r="K13607">
        <v>35795</v>
      </c>
      <c r="L13607">
        <v>1997</v>
      </c>
      <c r="M13607" t="s">
        <v>57</v>
      </c>
      <c r="N13607">
        <v>300</v>
      </c>
      <c r="O13607">
        <v>61.985244752504599</v>
      </c>
      <c r="P13607">
        <v>11.480266934724799</v>
      </c>
      <c r="Q13607">
        <v>19.8663837683144</v>
      </c>
      <c r="R13607">
        <v>1.5371253947145399E-6</v>
      </c>
      <c r="S13607">
        <v>17.926838262099501</v>
      </c>
      <c r="T13607">
        <v>137.543975404897</v>
      </c>
      <c r="U13607">
        <v>155.470815204122</v>
      </c>
      <c r="V13607">
        <v>224656.463322266</v>
      </c>
      <c r="W13607">
        <v>20652.981916235702</v>
      </c>
      <c r="X13607">
        <v>1481.8057470465301</v>
      </c>
      <c r="Y13607">
        <v>38.463662876405998</v>
      </c>
      <c r="Z13607">
        <v>0.365193426053738</v>
      </c>
      <c r="AA13607">
        <v>10622.3132880433</v>
      </c>
      <c r="AB13607">
        <v>271.50859278580998</v>
      </c>
      <c r="AC13607">
        <v>129.49245987316601</v>
      </c>
      <c r="AD13607">
        <v>217.86293660640001</v>
      </c>
      <c r="AE13607">
        <v>4099.1845058414901</v>
      </c>
      <c r="AF13607">
        <v>44974.3155555556</v>
      </c>
    </row>
    <row r="13608" spans="1:32" x14ac:dyDescent="0.25">
      <c r="A13608" t="s">
        <v>32</v>
      </c>
      <c r="B13608">
        <v>1</v>
      </c>
      <c r="C13608" t="s">
        <v>348</v>
      </c>
      <c r="D13608">
        <v>242</v>
      </c>
      <c r="E13608" t="s">
        <v>34</v>
      </c>
      <c r="F13608" t="s">
        <v>45</v>
      </c>
      <c r="G13608" t="s">
        <v>49</v>
      </c>
      <c r="H13608" t="s">
        <v>214</v>
      </c>
      <c r="I13608" t="s">
        <v>56</v>
      </c>
      <c r="J13608" t="s">
        <v>348</v>
      </c>
      <c r="K13608">
        <v>36160</v>
      </c>
      <c r="L13608">
        <v>1998</v>
      </c>
      <c r="M13608" t="s">
        <v>57</v>
      </c>
      <c r="N13608">
        <v>300</v>
      </c>
      <c r="O13608">
        <v>62.691101218438</v>
      </c>
      <c r="P13608">
        <v>11.589418495016201</v>
      </c>
      <c r="Q13608">
        <v>68.658752376888202</v>
      </c>
      <c r="R13608">
        <v>3.0584906409874299E-6</v>
      </c>
      <c r="S13608">
        <v>19.725826170811001</v>
      </c>
      <c r="T13608">
        <v>129.56989068719099</v>
      </c>
      <c r="U13608">
        <v>149.295719916492</v>
      </c>
      <c r="V13608">
        <v>224054.66747060101</v>
      </c>
      <c r="W13608">
        <v>20591.790143624701</v>
      </c>
      <c r="X13608">
        <v>1448.52433108181</v>
      </c>
      <c r="Y13608">
        <v>38.275060221448904</v>
      </c>
      <c r="Z13608">
        <v>0.33443040984074401</v>
      </c>
      <c r="AA13608">
        <v>9855.1402051397199</v>
      </c>
      <c r="AB13608">
        <v>251.899190047931</v>
      </c>
      <c r="AC13608">
        <v>107.651832236906</v>
      </c>
      <c r="AD13608">
        <v>230.741237636297</v>
      </c>
      <c r="AE13608">
        <v>3826.9021839860302</v>
      </c>
      <c r="AF13608">
        <v>44974.319571759297</v>
      </c>
    </row>
    <row r="13609" spans="1:32" x14ac:dyDescent="0.25">
      <c r="A13609" t="s">
        <v>32</v>
      </c>
      <c r="B13609">
        <v>1</v>
      </c>
      <c r="C13609" t="s">
        <v>348</v>
      </c>
      <c r="D13609">
        <v>242</v>
      </c>
      <c r="E13609" t="s">
        <v>34</v>
      </c>
      <c r="F13609" t="s">
        <v>45</v>
      </c>
      <c r="G13609" t="s">
        <v>49</v>
      </c>
      <c r="H13609" t="s">
        <v>214</v>
      </c>
      <c r="I13609" t="s">
        <v>56</v>
      </c>
      <c r="J13609" t="s">
        <v>348</v>
      </c>
      <c r="K13609">
        <v>36525</v>
      </c>
      <c r="L13609">
        <v>1999</v>
      </c>
      <c r="M13609" t="s">
        <v>57</v>
      </c>
      <c r="N13609">
        <v>300</v>
      </c>
      <c r="O13609">
        <v>47.521230148931302</v>
      </c>
      <c r="P13609">
        <v>8.9497290337914794</v>
      </c>
      <c r="Q13609">
        <v>32.297738059088701</v>
      </c>
      <c r="R13609">
        <v>1.5763061290928301E-5</v>
      </c>
      <c r="S13609">
        <v>14.8361087957227</v>
      </c>
      <c r="T13609">
        <v>161.078212407764</v>
      </c>
      <c r="U13609">
        <v>175.91433696654801</v>
      </c>
      <c r="V13609">
        <v>223458.53867005301</v>
      </c>
      <c r="W13609">
        <v>20561.272329255</v>
      </c>
      <c r="X13609">
        <v>1405.6778990962</v>
      </c>
      <c r="Y13609">
        <v>37.115904815118299</v>
      </c>
      <c r="Z13609">
        <v>0.29008079582005603</v>
      </c>
      <c r="AA13609">
        <v>9560.9136993532102</v>
      </c>
      <c r="AB13609">
        <v>245.81776291797499</v>
      </c>
      <c r="AC13609">
        <v>83.031824887461596</v>
      </c>
      <c r="AD13609">
        <v>245.405931199055</v>
      </c>
      <c r="AE13609">
        <v>3725.1002735915299</v>
      </c>
      <c r="AF13609">
        <v>44974.323460648098</v>
      </c>
    </row>
    <row r="13610" spans="1:32" x14ac:dyDescent="0.25">
      <c r="A13610" t="s">
        <v>32</v>
      </c>
      <c r="B13610">
        <v>1</v>
      </c>
      <c r="C13610" t="s">
        <v>348</v>
      </c>
      <c r="D13610">
        <v>242</v>
      </c>
      <c r="E13610" t="s">
        <v>34</v>
      </c>
      <c r="F13610" t="s">
        <v>45</v>
      </c>
      <c r="G13610" t="s">
        <v>49</v>
      </c>
      <c r="H13610" t="s">
        <v>214</v>
      </c>
      <c r="I13610" t="s">
        <v>56</v>
      </c>
      <c r="J13610" t="s">
        <v>348</v>
      </c>
      <c r="K13610">
        <v>36891</v>
      </c>
      <c r="L13610">
        <v>2000</v>
      </c>
      <c r="M13610" t="s">
        <v>57</v>
      </c>
      <c r="N13610">
        <v>300</v>
      </c>
      <c r="O13610">
        <v>65.131177687526602</v>
      </c>
      <c r="P13610">
        <v>12.1375857357274</v>
      </c>
      <c r="Q13610">
        <v>51.337168473435803</v>
      </c>
      <c r="R13610">
        <v>3.8234171949493398E-9</v>
      </c>
      <c r="S13610">
        <v>18.506249388683401</v>
      </c>
      <c r="T13610">
        <v>156.62351117775401</v>
      </c>
      <c r="U13610">
        <v>175.12976057026</v>
      </c>
      <c r="V13610">
        <v>223032.978900911</v>
      </c>
      <c r="W13610">
        <v>20521.6632268502</v>
      </c>
      <c r="X13610">
        <v>1411.9214515050101</v>
      </c>
      <c r="Y13610">
        <v>37.9759096500213</v>
      </c>
      <c r="Z13610">
        <v>0.33521875213162999</v>
      </c>
      <c r="AA13610">
        <v>9637.1181929489594</v>
      </c>
      <c r="AB13610">
        <v>248.976944291866</v>
      </c>
      <c r="AC13610">
        <v>113.343813913209</v>
      </c>
      <c r="AD13610">
        <v>215.51223945456101</v>
      </c>
      <c r="AE13610">
        <v>3780.7974486846401</v>
      </c>
      <c r="AF13610">
        <v>44974.3273148148</v>
      </c>
    </row>
    <row r="13611" spans="1:32" x14ac:dyDescent="0.25">
      <c r="A13611" t="s">
        <v>32</v>
      </c>
      <c r="B13611">
        <v>1</v>
      </c>
      <c r="C13611" t="s">
        <v>348</v>
      </c>
      <c r="D13611">
        <v>242</v>
      </c>
      <c r="E13611" t="s">
        <v>34</v>
      </c>
      <c r="F13611" t="s">
        <v>45</v>
      </c>
      <c r="G13611" t="s">
        <v>49</v>
      </c>
      <c r="H13611" t="s">
        <v>214</v>
      </c>
      <c r="I13611" t="s">
        <v>56</v>
      </c>
      <c r="J13611" t="s">
        <v>348</v>
      </c>
      <c r="K13611">
        <v>37256</v>
      </c>
      <c r="L13611">
        <v>2001</v>
      </c>
      <c r="M13611" t="s">
        <v>57</v>
      </c>
      <c r="N13611">
        <v>300</v>
      </c>
      <c r="O13611">
        <v>89.528183134729105</v>
      </c>
      <c r="P13611">
        <v>16.210912010540799</v>
      </c>
      <c r="Q13611">
        <v>45.905795113858801</v>
      </c>
      <c r="R13611">
        <v>6.9760166195491894E-5</v>
      </c>
      <c r="S13611">
        <v>21.915836501389499</v>
      </c>
      <c r="T13611">
        <v>136.96114278468099</v>
      </c>
      <c r="U13611">
        <v>158.87704904623601</v>
      </c>
      <c r="V13611">
        <v>222660.761768995</v>
      </c>
      <c r="W13611">
        <v>20472.1465769971</v>
      </c>
      <c r="X13611">
        <v>1493.6444194410501</v>
      </c>
      <c r="Y13611">
        <v>38.585377370441201</v>
      </c>
      <c r="Z13611">
        <v>0.34993560915695598</v>
      </c>
      <c r="AA13611">
        <v>11189.406614032499</v>
      </c>
      <c r="AB13611">
        <v>282.10713432820302</v>
      </c>
      <c r="AC13611">
        <v>124.38349887129399</v>
      </c>
      <c r="AD13611">
        <v>236.19693228108</v>
      </c>
      <c r="AE13611">
        <v>4277.7001828454004</v>
      </c>
      <c r="AF13611">
        <v>44974.331030092602</v>
      </c>
    </row>
    <row r="13612" spans="1:32" x14ac:dyDescent="0.25">
      <c r="A13612" t="s">
        <v>32</v>
      </c>
      <c r="B13612">
        <v>1</v>
      </c>
      <c r="C13612" t="s">
        <v>348</v>
      </c>
      <c r="D13612">
        <v>242</v>
      </c>
      <c r="E13612" t="s">
        <v>34</v>
      </c>
      <c r="F13612" t="s">
        <v>45</v>
      </c>
      <c r="G13612" t="s">
        <v>49</v>
      </c>
      <c r="H13612" t="s">
        <v>214</v>
      </c>
      <c r="I13612" t="s">
        <v>56</v>
      </c>
      <c r="J13612" t="s">
        <v>348</v>
      </c>
      <c r="K13612">
        <v>37621</v>
      </c>
      <c r="L13612">
        <v>2002</v>
      </c>
      <c r="M13612" t="s">
        <v>57</v>
      </c>
      <c r="N13612">
        <v>300</v>
      </c>
      <c r="O13612">
        <v>58.069992157865002</v>
      </c>
      <c r="P13612">
        <v>10.961105790385099</v>
      </c>
      <c r="Q13612">
        <v>34.185452174771903</v>
      </c>
      <c r="R13612">
        <v>3.4981458284049999E-8</v>
      </c>
      <c r="S13612">
        <v>17.156792563317399</v>
      </c>
      <c r="T13612">
        <v>176.54529549109</v>
      </c>
      <c r="U13612">
        <v>193.70208808938901</v>
      </c>
      <c r="V13612">
        <v>222316.25986935999</v>
      </c>
      <c r="W13612">
        <v>20476.901647204901</v>
      </c>
      <c r="X13612">
        <v>1534.8377314875099</v>
      </c>
      <c r="Y13612">
        <v>40.268037817387899</v>
      </c>
      <c r="Z13612">
        <v>0.37107601774171201</v>
      </c>
      <c r="AA13612">
        <v>11791.1791496032</v>
      </c>
      <c r="AB13612">
        <v>300.86099977443502</v>
      </c>
      <c r="AC13612">
        <v>154.018012237292</v>
      </c>
      <c r="AD13612">
        <v>231.416436275514</v>
      </c>
      <c r="AE13612">
        <v>4554.8338304687404</v>
      </c>
      <c r="AF13612">
        <v>44974.334687499999</v>
      </c>
    </row>
    <row r="13613" spans="1:32" x14ac:dyDescent="0.25">
      <c r="A13613" t="s">
        <v>32</v>
      </c>
      <c r="B13613">
        <v>1</v>
      </c>
      <c r="C13613" t="s">
        <v>348</v>
      </c>
      <c r="D13613">
        <v>242</v>
      </c>
      <c r="E13613" t="s">
        <v>34</v>
      </c>
      <c r="F13613" t="s">
        <v>45</v>
      </c>
      <c r="G13613" t="s">
        <v>49</v>
      </c>
      <c r="H13613" t="s">
        <v>214</v>
      </c>
      <c r="I13613" t="s">
        <v>56</v>
      </c>
      <c r="J13613" t="s">
        <v>348</v>
      </c>
      <c r="K13613">
        <v>37986</v>
      </c>
      <c r="L13613">
        <v>2003</v>
      </c>
      <c r="M13613" t="s">
        <v>57</v>
      </c>
      <c r="N13613">
        <v>300</v>
      </c>
      <c r="O13613">
        <v>84.001678810240506</v>
      </c>
      <c r="P13613">
        <v>15.4116194815174</v>
      </c>
      <c r="Q13613">
        <v>41.883156533301602</v>
      </c>
      <c r="R13613">
        <v>2.2045709789126199E-8</v>
      </c>
      <c r="S13613">
        <v>20.213126987788701</v>
      </c>
      <c r="T13613">
        <v>180.71836306398299</v>
      </c>
      <c r="U13613">
        <v>200.931490073817</v>
      </c>
      <c r="V13613">
        <v>221982.375259575</v>
      </c>
      <c r="W13613">
        <v>20455.453053593999</v>
      </c>
      <c r="X13613">
        <v>1550.23324750135</v>
      </c>
      <c r="Y13613">
        <v>40.934842725352397</v>
      </c>
      <c r="Z13613">
        <v>0.37539574443172002</v>
      </c>
      <c r="AA13613">
        <v>12174.1310903826</v>
      </c>
      <c r="AB13613">
        <v>313.42694903348502</v>
      </c>
      <c r="AC13613">
        <v>151.70057341634401</v>
      </c>
      <c r="AD13613">
        <v>238.93408330189399</v>
      </c>
      <c r="AE13613">
        <v>4734.8993065325703</v>
      </c>
      <c r="AF13613">
        <v>44974.338310185201</v>
      </c>
    </row>
    <row r="13614" spans="1:32" x14ac:dyDescent="0.25">
      <c r="A13614" t="s">
        <v>32</v>
      </c>
      <c r="B13614">
        <v>1</v>
      </c>
      <c r="C13614" t="s">
        <v>348</v>
      </c>
      <c r="D13614">
        <v>242</v>
      </c>
      <c r="E13614" t="s">
        <v>34</v>
      </c>
      <c r="F13614" t="s">
        <v>45</v>
      </c>
      <c r="G13614" t="s">
        <v>49</v>
      </c>
      <c r="H13614" t="s">
        <v>214</v>
      </c>
      <c r="I13614" t="s">
        <v>56</v>
      </c>
      <c r="J13614" t="s">
        <v>348</v>
      </c>
      <c r="K13614">
        <v>38352</v>
      </c>
      <c r="L13614">
        <v>2004</v>
      </c>
      <c r="M13614" t="s">
        <v>57</v>
      </c>
      <c r="N13614">
        <v>300</v>
      </c>
      <c r="O13614">
        <v>87.340955861516406</v>
      </c>
      <c r="P13614">
        <v>15.956048652271701</v>
      </c>
      <c r="Q13614">
        <v>75.657281994340195</v>
      </c>
      <c r="R13614">
        <v>3.1198582816159299E-6</v>
      </c>
      <c r="S13614">
        <v>20.5972821840728</v>
      </c>
      <c r="T13614">
        <v>141.41908314459499</v>
      </c>
      <c r="U13614">
        <v>162.01636844852601</v>
      </c>
      <c r="V13614">
        <v>221707.522963392</v>
      </c>
      <c r="W13614">
        <v>20391.719755163002</v>
      </c>
      <c r="X13614">
        <v>1508.8659785852401</v>
      </c>
      <c r="Y13614">
        <v>39.313438532753402</v>
      </c>
      <c r="Z13614">
        <v>0.36175734444726199</v>
      </c>
      <c r="AA13614">
        <v>11689.1034400193</v>
      </c>
      <c r="AB13614">
        <v>297.11460708578801</v>
      </c>
      <c r="AC13614">
        <v>142.24007304372901</v>
      </c>
      <c r="AD13614">
        <v>223.244855834422</v>
      </c>
      <c r="AE13614">
        <v>4512.6442520402697</v>
      </c>
      <c r="AF13614">
        <v>44974.341909722199</v>
      </c>
    </row>
    <row r="13615" spans="1:32" x14ac:dyDescent="0.25">
      <c r="A13615" t="s">
        <v>32</v>
      </c>
      <c r="B13615">
        <v>1</v>
      </c>
      <c r="C13615" t="s">
        <v>348</v>
      </c>
      <c r="D13615">
        <v>242</v>
      </c>
      <c r="E13615" t="s">
        <v>34</v>
      </c>
      <c r="F13615" t="s">
        <v>45</v>
      </c>
      <c r="G13615" t="s">
        <v>49</v>
      </c>
      <c r="H13615" t="s">
        <v>214</v>
      </c>
      <c r="I13615" t="s">
        <v>56</v>
      </c>
      <c r="J13615" t="s">
        <v>348</v>
      </c>
      <c r="K13615">
        <v>38717</v>
      </c>
      <c r="L13615">
        <v>2005</v>
      </c>
      <c r="M13615" t="s">
        <v>57</v>
      </c>
      <c r="N13615">
        <v>300</v>
      </c>
      <c r="O13615">
        <v>71.269855270154807</v>
      </c>
      <c r="P13615">
        <v>13.1498481454133</v>
      </c>
      <c r="Q13615">
        <v>73.506645882755393</v>
      </c>
      <c r="R13615">
        <v>4.8289663904475204E-9</v>
      </c>
      <c r="S13615">
        <v>18.729817647836299</v>
      </c>
      <c r="T13615">
        <v>127.295645958648</v>
      </c>
      <c r="U13615">
        <v>146.025463611313</v>
      </c>
      <c r="V13615">
        <v>221206.84082385301</v>
      </c>
      <c r="W13615">
        <v>20331.444086651802</v>
      </c>
      <c r="X13615">
        <v>1471.69171834029</v>
      </c>
      <c r="Y13615">
        <v>40.4409956731986</v>
      </c>
      <c r="Z13615">
        <v>0.352773586066567</v>
      </c>
      <c r="AA13615">
        <v>10426.839098315801</v>
      </c>
      <c r="AB13615">
        <v>276.07251619596002</v>
      </c>
      <c r="AC13615">
        <v>133.404015086203</v>
      </c>
      <c r="AD13615">
        <v>230.79708560467</v>
      </c>
      <c r="AE13615">
        <v>4181.5628704357196</v>
      </c>
      <c r="AF13615">
        <v>44974.345532407402</v>
      </c>
    </row>
    <row r="13616" spans="1:32" x14ac:dyDescent="0.25">
      <c r="A13616" t="s">
        <v>32</v>
      </c>
      <c r="B13616">
        <v>1</v>
      </c>
      <c r="C13616" t="s">
        <v>348</v>
      </c>
      <c r="D13616">
        <v>242</v>
      </c>
      <c r="E13616" t="s">
        <v>34</v>
      </c>
      <c r="F13616" t="s">
        <v>45</v>
      </c>
      <c r="G13616" t="s">
        <v>49</v>
      </c>
      <c r="H13616" t="s">
        <v>214</v>
      </c>
      <c r="I13616" t="s">
        <v>56</v>
      </c>
      <c r="J13616" t="s">
        <v>348</v>
      </c>
      <c r="K13616">
        <v>39082</v>
      </c>
      <c r="L13616">
        <v>2006</v>
      </c>
      <c r="M13616" t="s">
        <v>57</v>
      </c>
      <c r="N13616">
        <v>300</v>
      </c>
      <c r="O13616">
        <v>65.580234634073406</v>
      </c>
      <c r="P13616">
        <v>12.137996157382601</v>
      </c>
      <c r="Q13616">
        <v>50.250284087507197</v>
      </c>
      <c r="R13616">
        <v>3.80608092187111E-9</v>
      </c>
      <c r="S13616">
        <v>23.578960288026401</v>
      </c>
      <c r="T13616">
        <v>137.020722896156</v>
      </c>
      <c r="U13616">
        <v>160.599683187989</v>
      </c>
      <c r="V13616">
        <v>220895.90110084799</v>
      </c>
      <c r="W13616">
        <v>20316.4579367646</v>
      </c>
      <c r="X13616">
        <v>1494.6398079035</v>
      </c>
      <c r="Y13616">
        <v>39.313889663786199</v>
      </c>
      <c r="Z13616">
        <v>0.359954710532847</v>
      </c>
      <c r="AA13616">
        <v>11330.385716643899</v>
      </c>
      <c r="AB13616">
        <v>290.57132085841101</v>
      </c>
      <c r="AC13616">
        <v>142.31758972247499</v>
      </c>
      <c r="AD13616">
        <v>219.724139401321</v>
      </c>
      <c r="AE13616">
        <v>4399.7510295223501</v>
      </c>
      <c r="AF13616">
        <v>44974.349155092597</v>
      </c>
    </row>
    <row r="13617" spans="1:32" x14ac:dyDescent="0.25">
      <c r="A13617" t="s">
        <v>32</v>
      </c>
      <c r="B13617">
        <v>1</v>
      </c>
      <c r="C13617" t="s">
        <v>348</v>
      </c>
      <c r="D13617">
        <v>242</v>
      </c>
      <c r="E13617" t="s">
        <v>34</v>
      </c>
      <c r="F13617" t="s">
        <v>45</v>
      </c>
      <c r="G13617" t="s">
        <v>49</v>
      </c>
      <c r="H13617" t="s">
        <v>214</v>
      </c>
      <c r="I13617" t="s">
        <v>56</v>
      </c>
      <c r="J13617" t="s">
        <v>348</v>
      </c>
      <c r="K13617">
        <v>39447</v>
      </c>
      <c r="L13617">
        <v>2007</v>
      </c>
      <c r="M13617" t="s">
        <v>57</v>
      </c>
      <c r="N13617">
        <v>300</v>
      </c>
      <c r="O13617">
        <v>58.742283047743598</v>
      </c>
      <c r="P13617">
        <v>11.025641809099801</v>
      </c>
      <c r="Q13617">
        <v>38.301592595135702</v>
      </c>
      <c r="R13617">
        <v>1.3583453242711401E-9</v>
      </c>
      <c r="S13617">
        <v>19.4679714458522</v>
      </c>
      <c r="T13617">
        <v>173.607893933193</v>
      </c>
      <c r="U13617">
        <v>193.075865380404</v>
      </c>
      <c r="V13617">
        <v>220506.14731928299</v>
      </c>
      <c r="W13617">
        <v>20314.715375288299</v>
      </c>
      <c r="X13617">
        <v>1497.90653973794</v>
      </c>
      <c r="Y13617">
        <v>39.590492803182698</v>
      </c>
      <c r="Z13617">
        <v>0.36491329655022497</v>
      </c>
      <c r="AA13617">
        <v>11112.7398688622</v>
      </c>
      <c r="AB13617">
        <v>287.33901260914303</v>
      </c>
      <c r="AC13617">
        <v>139.29367778931001</v>
      </c>
      <c r="AD13617">
        <v>231.12413071885101</v>
      </c>
      <c r="AE13617">
        <v>4352.1246532722798</v>
      </c>
      <c r="AF13617">
        <v>44974.3527777778</v>
      </c>
    </row>
    <row r="13618" spans="1:32" x14ac:dyDescent="0.25">
      <c r="A13618" t="s">
        <v>32</v>
      </c>
      <c r="B13618">
        <v>1</v>
      </c>
      <c r="C13618" t="s">
        <v>348</v>
      </c>
      <c r="D13618">
        <v>242</v>
      </c>
      <c r="E13618" t="s">
        <v>34</v>
      </c>
      <c r="F13618" t="s">
        <v>45</v>
      </c>
      <c r="G13618" t="s">
        <v>49</v>
      </c>
      <c r="H13618" t="s">
        <v>214</v>
      </c>
      <c r="I13618" t="s">
        <v>56</v>
      </c>
      <c r="J13618" t="s">
        <v>348</v>
      </c>
      <c r="K13618">
        <v>39813</v>
      </c>
      <c r="L13618">
        <v>2008</v>
      </c>
      <c r="M13618" t="s">
        <v>57</v>
      </c>
      <c r="N13618">
        <v>300</v>
      </c>
      <c r="O13618">
        <v>65.847108903779898</v>
      </c>
      <c r="P13618">
        <v>12.077731491162501</v>
      </c>
      <c r="Q13618">
        <v>113.364669167207</v>
      </c>
      <c r="R13618">
        <v>2.8468146982912499E-9</v>
      </c>
      <c r="S13618">
        <v>22.004201596219101</v>
      </c>
      <c r="T13618">
        <v>101.378149808581</v>
      </c>
      <c r="U13618">
        <v>123.38235140764699</v>
      </c>
      <c r="V13618">
        <v>219799.865556976</v>
      </c>
      <c r="W13618">
        <v>20176.615574811</v>
      </c>
      <c r="X13618">
        <v>1242.2874445330599</v>
      </c>
      <c r="Y13618">
        <v>34.4724417142356</v>
      </c>
      <c r="Z13618">
        <v>0.28245633126270098</v>
      </c>
      <c r="AA13618">
        <v>7078.9550911019796</v>
      </c>
      <c r="AB13618">
        <v>186.17671833044</v>
      </c>
      <c r="AC13618">
        <v>66.337755384706796</v>
      </c>
      <c r="AD13618">
        <v>194.39514071745401</v>
      </c>
      <c r="AE13618">
        <v>2853.7765249876502</v>
      </c>
      <c r="AF13618">
        <v>44974.356388888897</v>
      </c>
    </row>
    <row r="13619" spans="1:32" x14ac:dyDescent="0.25">
      <c r="A13619" t="s">
        <v>32</v>
      </c>
      <c r="B13619">
        <v>1</v>
      </c>
      <c r="C13619" t="s">
        <v>348</v>
      </c>
      <c r="D13619">
        <v>242</v>
      </c>
      <c r="E13619" t="s">
        <v>34</v>
      </c>
      <c r="F13619" t="s">
        <v>45</v>
      </c>
      <c r="G13619" t="s">
        <v>49</v>
      </c>
      <c r="H13619" t="s">
        <v>214</v>
      </c>
      <c r="I13619" t="s">
        <v>56</v>
      </c>
      <c r="J13619" t="s">
        <v>348</v>
      </c>
      <c r="K13619">
        <v>40178</v>
      </c>
      <c r="L13619">
        <v>2009</v>
      </c>
      <c r="M13619" t="s">
        <v>57</v>
      </c>
      <c r="N13619">
        <v>300</v>
      </c>
      <c r="O13619">
        <v>59.922992859154</v>
      </c>
      <c r="P13619">
        <v>11.124261192303999</v>
      </c>
      <c r="Q13619">
        <v>54.451392105044803</v>
      </c>
      <c r="R13619">
        <v>5.7314331343892997E-5</v>
      </c>
      <c r="S13619">
        <v>17.224828348335102</v>
      </c>
      <c r="T13619">
        <v>114.428038615733</v>
      </c>
      <c r="U13619">
        <v>131.65292427840001</v>
      </c>
      <c r="V13619">
        <v>219498.790607687</v>
      </c>
      <c r="W13619">
        <v>20157.628677698998</v>
      </c>
      <c r="X13619">
        <v>1420.51154934394</v>
      </c>
      <c r="Y13619">
        <v>37.649012141662503</v>
      </c>
      <c r="Z13619">
        <v>0.37782870471867602</v>
      </c>
      <c r="AA13619">
        <v>9949.3695431418691</v>
      </c>
      <c r="AB13619">
        <v>256.20718099552698</v>
      </c>
      <c r="AC13619">
        <v>136.73213631362501</v>
      </c>
      <c r="AD13619">
        <v>194.55417582385101</v>
      </c>
      <c r="AE13619">
        <v>3868.48238258826</v>
      </c>
      <c r="AF13619">
        <v>44974.359976851898</v>
      </c>
    </row>
    <row r="13620" spans="1:32" x14ac:dyDescent="0.25">
      <c r="A13620" t="s">
        <v>32</v>
      </c>
      <c r="B13620">
        <v>1</v>
      </c>
      <c r="C13620" t="s">
        <v>348</v>
      </c>
      <c r="D13620">
        <v>242</v>
      </c>
      <c r="E13620" t="s">
        <v>34</v>
      </c>
      <c r="F13620" t="s">
        <v>45</v>
      </c>
      <c r="G13620" t="s">
        <v>49</v>
      </c>
      <c r="H13620" t="s">
        <v>214</v>
      </c>
      <c r="I13620" t="s">
        <v>56</v>
      </c>
      <c r="J13620" t="s">
        <v>348</v>
      </c>
      <c r="K13620">
        <v>40543</v>
      </c>
      <c r="L13620">
        <v>2010</v>
      </c>
      <c r="M13620" t="s">
        <v>57</v>
      </c>
      <c r="N13620">
        <v>300</v>
      </c>
      <c r="O13620">
        <v>55.638758051242803</v>
      </c>
      <c r="P13620">
        <v>10.291169060510899</v>
      </c>
      <c r="Q13620">
        <v>70.185645989098902</v>
      </c>
      <c r="R13620">
        <v>1.9926416990606101E-10</v>
      </c>
      <c r="S13620">
        <v>28.726112097886901</v>
      </c>
      <c r="T13620">
        <v>104.64553063070301</v>
      </c>
      <c r="U13620">
        <v>133.371642728789</v>
      </c>
      <c r="V13620">
        <v>218987.89110571</v>
      </c>
      <c r="W13620">
        <v>20115.035448216298</v>
      </c>
      <c r="X13620">
        <v>1254.0057417636599</v>
      </c>
      <c r="Y13620">
        <v>35.753455372689999</v>
      </c>
      <c r="Z13620">
        <v>0.33997301861443802</v>
      </c>
      <c r="AA13620">
        <v>8207.9643215925698</v>
      </c>
      <c r="AB13620">
        <v>220.18065788177699</v>
      </c>
      <c r="AC13620">
        <v>101.794378810578</v>
      </c>
      <c r="AD13620">
        <v>184.57818781089401</v>
      </c>
      <c r="AE13620">
        <v>3325.2467228833698</v>
      </c>
      <c r="AF13620">
        <v>44974.363587963002</v>
      </c>
    </row>
    <row r="13621" spans="1:32" x14ac:dyDescent="0.25">
      <c r="A13621" t="s">
        <v>32</v>
      </c>
      <c r="B13621">
        <v>1</v>
      </c>
      <c r="C13621" t="s">
        <v>348</v>
      </c>
      <c r="D13621">
        <v>242</v>
      </c>
      <c r="E13621" t="s">
        <v>34</v>
      </c>
      <c r="F13621" t="s">
        <v>45</v>
      </c>
      <c r="G13621" t="s">
        <v>49</v>
      </c>
      <c r="H13621" t="s">
        <v>214</v>
      </c>
      <c r="I13621" t="s">
        <v>56</v>
      </c>
      <c r="J13621" t="s">
        <v>348</v>
      </c>
      <c r="K13621">
        <v>40908</v>
      </c>
      <c r="L13621">
        <v>2011</v>
      </c>
      <c r="M13621" t="s">
        <v>57</v>
      </c>
      <c r="N13621">
        <v>300</v>
      </c>
      <c r="O13621">
        <v>68.069364608883703</v>
      </c>
      <c r="P13621">
        <v>12.416905658165399</v>
      </c>
      <c r="Q13621">
        <v>55.848500602601597</v>
      </c>
      <c r="R13621">
        <v>7.3164712683826595E-11</v>
      </c>
      <c r="S13621">
        <v>21.566903944630599</v>
      </c>
      <c r="T13621">
        <v>108.99442973984399</v>
      </c>
      <c r="U13621">
        <v>130.561333684548</v>
      </c>
      <c r="V13621">
        <v>218774.88632465899</v>
      </c>
      <c r="W13621">
        <v>20090.346055219099</v>
      </c>
      <c r="X13621">
        <v>1500.12013325884</v>
      </c>
      <c r="Y13621">
        <v>39.533116410909997</v>
      </c>
      <c r="Z13621">
        <v>0.39507130282700598</v>
      </c>
      <c r="AA13621">
        <v>10565.7809771092</v>
      </c>
      <c r="AB13621">
        <v>272.82231633233999</v>
      </c>
      <c r="AC13621">
        <v>160.49289374292499</v>
      </c>
      <c r="AD13621">
        <v>211.35260941757099</v>
      </c>
      <c r="AE13621">
        <v>4142.5286272039502</v>
      </c>
      <c r="AF13621">
        <v>44974.3671875</v>
      </c>
    </row>
    <row r="13622" spans="1:32" x14ac:dyDescent="0.25">
      <c r="A13622" t="s">
        <v>32</v>
      </c>
      <c r="B13622">
        <v>1</v>
      </c>
      <c r="C13622" t="s">
        <v>348</v>
      </c>
      <c r="D13622">
        <v>242</v>
      </c>
      <c r="E13622" t="s">
        <v>34</v>
      </c>
      <c r="F13622" t="s">
        <v>45</v>
      </c>
      <c r="G13622" t="s">
        <v>49</v>
      </c>
      <c r="H13622" t="s">
        <v>214</v>
      </c>
      <c r="I13622" t="s">
        <v>56</v>
      </c>
      <c r="J13622" t="s">
        <v>348</v>
      </c>
      <c r="K13622">
        <v>41274</v>
      </c>
      <c r="L13622">
        <v>2012</v>
      </c>
      <c r="M13622" t="s">
        <v>57</v>
      </c>
      <c r="N13622">
        <v>300</v>
      </c>
      <c r="O13622">
        <v>58.810207737445999</v>
      </c>
      <c r="P13622">
        <v>10.9529017557704</v>
      </c>
      <c r="Q13622">
        <v>49.065076474658497</v>
      </c>
      <c r="R13622">
        <v>1.64405739942555E-9</v>
      </c>
      <c r="S13622">
        <v>18.919309259423201</v>
      </c>
      <c r="T13622">
        <v>144.69279539687199</v>
      </c>
      <c r="U13622">
        <v>163.612104657939</v>
      </c>
      <c r="V13622">
        <v>218575.620695038</v>
      </c>
      <c r="W13622">
        <v>20108.862598359701</v>
      </c>
      <c r="X13622">
        <v>1503.1714786062801</v>
      </c>
      <c r="Y13622">
        <v>39.633771188182699</v>
      </c>
      <c r="Z13622">
        <v>0.40280683419808999</v>
      </c>
      <c r="AA13622">
        <v>11721.510564066601</v>
      </c>
      <c r="AB13622">
        <v>307.40180804241697</v>
      </c>
      <c r="AC13622">
        <v>172.67865848744299</v>
      </c>
      <c r="AD13622">
        <v>207.33494740405999</v>
      </c>
      <c r="AE13622">
        <v>4676.2042853665998</v>
      </c>
      <c r="AF13622">
        <v>44974.370798611097</v>
      </c>
    </row>
    <row r="13623" spans="1:32" x14ac:dyDescent="0.25">
      <c r="A13623" t="s">
        <v>32</v>
      </c>
      <c r="B13623">
        <v>1</v>
      </c>
      <c r="C13623" t="s">
        <v>348</v>
      </c>
      <c r="D13623">
        <v>242</v>
      </c>
      <c r="E13623" t="s">
        <v>34</v>
      </c>
      <c r="F13623" t="s">
        <v>45</v>
      </c>
      <c r="G13623" t="s">
        <v>49</v>
      </c>
      <c r="H13623" t="s">
        <v>214</v>
      </c>
      <c r="I13623" t="s">
        <v>56</v>
      </c>
      <c r="J13623" t="s">
        <v>348</v>
      </c>
      <c r="K13623">
        <v>41639</v>
      </c>
      <c r="L13623">
        <v>2013</v>
      </c>
      <c r="M13623" t="s">
        <v>57</v>
      </c>
      <c r="N13623">
        <v>300</v>
      </c>
      <c r="O13623">
        <v>73.767772454067</v>
      </c>
      <c r="P13623">
        <v>13.619419503386601</v>
      </c>
      <c r="Q13623">
        <v>67.546785943729901</v>
      </c>
      <c r="R13623">
        <v>4.15024542449711E-7</v>
      </c>
      <c r="S13623">
        <v>19.912104078383599</v>
      </c>
      <c r="T13623">
        <v>128.59644860362499</v>
      </c>
      <c r="U13623">
        <v>148.508553097033</v>
      </c>
      <c r="V13623">
        <v>217921.41448579199</v>
      </c>
      <c r="W13623">
        <v>20030.434911481399</v>
      </c>
      <c r="X13623">
        <v>1310.8386080458699</v>
      </c>
      <c r="Y13623">
        <v>36.252286134040901</v>
      </c>
      <c r="Z13623">
        <v>0.32480385638933201</v>
      </c>
      <c r="AA13623">
        <v>7836.4535606340096</v>
      </c>
      <c r="AB13623">
        <v>204.781109991585</v>
      </c>
      <c r="AC13623">
        <v>91.416522096192494</v>
      </c>
      <c r="AD13623">
        <v>192.05489386521</v>
      </c>
      <c r="AE13623">
        <v>3122.6041221385399</v>
      </c>
      <c r="AF13623">
        <v>44974.374398148102</v>
      </c>
    </row>
    <row r="13624" spans="1:32" x14ac:dyDescent="0.25">
      <c r="A13624" t="s">
        <v>32</v>
      </c>
      <c r="B13624">
        <v>1</v>
      </c>
      <c r="C13624" t="s">
        <v>348</v>
      </c>
      <c r="D13624">
        <v>242</v>
      </c>
      <c r="E13624" t="s">
        <v>34</v>
      </c>
      <c r="F13624" t="s">
        <v>45</v>
      </c>
      <c r="G13624" t="s">
        <v>49</v>
      </c>
      <c r="H13624" t="s">
        <v>214</v>
      </c>
      <c r="I13624" t="s">
        <v>56</v>
      </c>
      <c r="J13624" t="s">
        <v>348</v>
      </c>
      <c r="K13624">
        <v>42004</v>
      </c>
      <c r="L13624">
        <v>2014</v>
      </c>
      <c r="M13624" t="s">
        <v>57</v>
      </c>
      <c r="N13624">
        <v>300</v>
      </c>
      <c r="O13624">
        <v>52.079714618998203</v>
      </c>
      <c r="P13624">
        <v>9.8566831097026792</v>
      </c>
      <c r="Q13624">
        <v>43.8515296328899</v>
      </c>
      <c r="R13624">
        <v>4.4873446721215598E-11</v>
      </c>
      <c r="S13624">
        <v>20.035319454087698</v>
      </c>
      <c r="T13624">
        <v>135.35978825745801</v>
      </c>
      <c r="U13624">
        <v>155.39510771158999</v>
      </c>
      <c r="V13624">
        <v>217464.34771333399</v>
      </c>
      <c r="W13624">
        <v>19992.3728116452</v>
      </c>
      <c r="X13624">
        <v>1325.2657610552801</v>
      </c>
      <c r="Y13624">
        <v>35.749664768580402</v>
      </c>
      <c r="Z13624">
        <v>0.309581993414486</v>
      </c>
      <c r="AA13624">
        <v>8082.0951205688198</v>
      </c>
      <c r="AB13624">
        <v>208.31834320621201</v>
      </c>
      <c r="AC13624">
        <v>86.7293429533226</v>
      </c>
      <c r="AD13624">
        <v>194.840494351074</v>
      </c>
      <c r="AE13624">
        <v>3171.8101083047</v>
      </c>
      <c r="AF13624">
        <v>44974.378020833297</v>
      </c>
    </row>
    <row r="13625" spans="1:32" x14ac:dyDescent="0.25">
      <c r="A13625" t="s">
        <v>32</v>
      </c>
      <c r="B13625">
        <v>1</v>
      </c>
      <c r="C13625" t="s">
        <v>348</v>
      </c>
      <c r="D13625">
        <v>242</v>
      </c>
      <c r="E13625" t="s">
        <v>34</v>
      </c>
      <c r="F13625" t="s">
        <v>45</v>
      </c>
      <c r="G13625" t="s">
        <v>49</v>
      </c>
      <c r="H13625" t="s">
        <v>214</v>
      </c>
      <c r="I13625" t="s">
        <v>56</v>
      </c>
      <c r="J13625" t="s">
        <v>348</v>
      </c>
      <c r="K13625">
        <v>42369</v>
      </c>
      <c r="L13625">
        <v>2015</v>
      </c>
      <c r="M13625" t="s">
        <v>57</v>
      </c>
      <c r="N13625">
        <v>300</v>
      </c>
      <c r="O13625">
        <v>67.989148029780694</v>
      </c>
      <c r="P13625">
        <v>12.518389164545001</v>
      </c>
      <c r="Q13625">
        <v>58.8148524746383</v>
      </c>
      <c r="R13625">
        <v>4.7441777105099004E-10</v>
      </c>
      <c r="S13625">
        <v>26.060169584865701</v>
      </c>
      <c r="T13625">
        <v>123.55669510110801</v>
      </c>
      <c r="U13625">
        <v>149.616864686448</v>
      </c>
      <c r="V13625">
        <v>217153.236374539</v>
      </c>
      <c r="W13625">
        <v>19958.658929196299</v>
      </c>
      <c r="X13625">
        <v>1424.54342074788</v>
      </c>
      <c r="Y13625">
        <v>38.261525600332398</v>
      </c>
      <c r="Z13625">
        <v>0.36919419319324098</v>
      </c>
      <c r="AA13625">
        <v>9381.4350833622593</v>
      </c>
      <c r="AB13625">
        <v>247.60722722579499</v>
      </c>
      <c r="AC13625">
        <v>130.17161588216001</v>
      </c>
      <c r="AD13625">
        <v>198.88748621199699</v>
      </c>
      <c r="AE13625">
        <v>3750.8686122228401</v>
      </c>
      <c r="AF13625">
        <v>44974.381631944401</v>
      </c>
    </row>
    <row r="13626" spans="1:32" x14ac:dyDescent="0.25">
      <c r="A13626" t="s">
        <v>32</v>
      </c>
      <c r="B13626">
        <v>1</v>
      </c>
      <c r="C13626" t="s">
        <v>348</v>
      </c>
      <c r="D13626">
        <v>242</v>
      </c>
      <c r="E13626" t="s">
        <v>34</v>
      </c>
      <c r="F13626" t="s">
        <v>45</v>
      </c>
      <c r="G13626" t="s">
        <v>49</v>
      </c>
      <c r="H13626" t="s">
        <v>214</v>
      </c>
      <c r="I13626" t="s">
        <v>56</v>
      </c>
      <c r="J13626" t="s">
        <v>348</v>
      </c>
      <c r="K13626">
        <v>42735</v>
      </c>
      <c r="L13626">
        <v>2016</v>
      </c>
      <c r="M13626" t="s">
        <v>57</v>
      </c>
      <c r="N13626">
        <v>300</v>
      </c>
      <c r="O13626">
        <v>62.014943541737701</v>
      </c>
      <c r="P13626">
        <v>11.425240581045401</v>
      </c>
      <c r="Q13626">
        <v>67.811064485997605</v>
      </c>
      <c r="R13626">
        <v>8.7123339404054893E-9</v>
      </c>
      <c r="S13626">
        <v>15.7528865077466</v>
      </c>
      <c r="T13626">
        <v>105.004206702549</v>
      </c>
      <c r="U13626">
        <v>120.757093219008</v>
      </c>
      <c r="V13626">
        <v>216733.960924454</v>
      </c>
      <c r="W13626">
        <v>19893.788674597101</v>
      </c>
      <c r="X13626">
        <v>1337.91956281697</v>
      </c>
      <c r="Y13626">
        <v>39.212183726832798</v>
      </c>
      <c r="Z13626">
        <v>0.349726897005943</v>
      </c>
      <c r="AA13626">
        <v>7663.4464158315704</v>
      </c>
      <c r="AB13626">
        <v>207.041855061425</v>
      </c>
      <c r="AC13626">
        <v>97.620327839008198</v>
      </c>
      <c r="AD13626">
        <v>203.10941232503899</v>
      </c>
      <c r="AE13626">
        <v>3160.3185089234798</v>
      </c>
      <c r="AF13626">
        <v>44974.385254629597</v>
      </c>
    </row>
    <row r="13627" spans="1:32" x14ac:dyDescent="0.25">
      <c r="A13627" t="s">
        <v>32</v>
      </c>
      <c r="B13627">
        <v>1</v>
      </c>
      <c r="C13627" t="s">
        <v>348</v>
      </c>
      <c r="D13627">
        <v>242</v>
      </c>
      <c r="E13627" t="s">
        <v>34</v>
      </c>
      <c r="F13627" t="s">
        <v>45</v>
      </c>
      <c r="G13627" t="s">
        <v>49</v>
      </c>
      <c r="H13627" t="s">
        <v>214</v>
      </c>
      <c r="I13627" t="s">
        <v>56</v>
      </c>
      <c r="J13627" t="s">
        <v>348</v>
      </c>
      <c r="K13627">
        <v>43100</v>
      </c>
      <c r="L13627">
        <v>2017</v>
      </c>
      <c r="M13627" t="s">
        <v>57</v>
      </c>
      <c r="N13627">
        <v>300</v>
      </c>
      <c r="O13627">
        <v>72.392097039164298</v>
      </c>
      <c r="P13627">
        <v>12.924392516578401</v>
      </c>
      <c r="Q13627">
        <v>78.251504661742302</v>
      </c>
      <c r="R13627">
        <v>4.32065697922669E-9</v>
      </c>
      <c r="S13627">
        <v>30.672512546396302</v>
      </c>
      <c r="T13627">
        <v>76.220128914377398</v>
      </c>
      <c r="U13627">
        <v>106.892641465094</v>
      </c>
      <c r="V13627">
        <v>216463.99619759101</v>
      </c>
      <c r="W13627">
        <v>19857.925671569901</v>
      </c>
      <c r="X13627">
        <v>1377.91859773133</v>
      </c>
      <c r="Y13627">
        <v>36.363959774695601</v>
      </c>
      <c r="Z13627">
        <v>0.39762047535091599</v>
      </c>
      <c r="AA13627">
        <v>9109.5166816859091</v>
      </c>
      <c r="AB13627">
        <v>238.00707050108301</v>
      </c>
      <c r="AC13627">
        <v>137.730910674912</v>
      </c>
      <c r="AD13627">
        <v>168.73153328589001</v>
      </c>
      <c r="AE13627">
        <v>3601.7864939465999</v>
      </c>
      <c r="AF13627">
        <v>44974.388877314799</v>
      </c>
    </row>
    <row r="13628" spans="1:32" x14ac:dyDescent="0.25">
      <c r="A13628" t="s">
        <v>32</v>
      </c>
      <c r="B13628">
        <v>1</v>
      </c>
      <c r="C13628" t="s">
        <v>348</v>
      </c>
      <c r="D13628">
        <v>242</v>
      </c>
      <c r="E13628" t="s">
        <v>34</v>
      </c>
      <c r="F13628" t="s">
        <v>45</v>
      </c>
      <c r="G13628" t="s">
        <v>49</v>
      </c>
      <c r="H13628" t="s">
        <v>214</v>
      </c>
      <c r="I13628" t="s">
        <v>56</v>
      </c>
      <c r="J13628" t="s">
        <v>348</v>
      </c>
      <c r="K13628">
        <v>43465</v>
      </c>
      <c r="L13628">
        <v>2018</v>
      </c>
      <c r="M13628" t="s">
        <v>57</v>
      </c>
      <c r="N13628">
        <v>300</v>
      </c>
      <c r="O13628">
        <v>57.703919143704901</v>
      </c>
      <c r="P13628">
        <v>10.636219696103099</v>
      </c>
      <c r="Q13628">
        <v>41.916603257683001</v>
      </c>
      <c r="R13628">
        <v>8.5004583194295695E-8</v>
      </c>
      <c r="S13628">
        <v>20.683124242143599</v>
      </c>
      <c r="T13628">
        <v>105.69757980259899</v>
      </c>
      <c r="U13628">
        <v>126.380704129747</v>
      </c>
      <c r="V13628">
        <v>216152.31434895401</v>
      </c>
      <c r="W13628">
        <v>19849.9793048186</v>
      </c>
      <c r="X13628">
        <v>1496.39650757036</v>
      </c>
      <c r="Y13628">
        <v>40.326118610483199</v>
      </c>
      <c r="Z13628">
        <v>0.397795483038138</v>
      </c>
      <c r="AA13628">
        <v>10614.3145703719</v>
      </c>
      <c r="AB13628">
        <v>284.83801073740602</v>
      </c>
      <c r="AC13628">
        <v>156.186684682303</v>
      </c>
      <c r="AD13628">
        <v>227.54196470736801</v>
      </c>
      <c r="AE13628">
        <v>4319.2652496607898</v>
      </c>
      <c r="AF13628">
        <v>44974.392488425903</v>
      </c>
    </row>
    <row r="13629" spans="1:32" x14ac:dyDescent="0.25">
      <c r="A13629" t="s">
        <v>32</v>
      </c>
      <c r="B13629">
        <v>1</v>
      </c>
      <c r="C13629" t="s">
        <v>348</v>
      </c>
      <c r="D13629">
        <v>242</v>
      </c>
      <c r="E13629" t="s">
        <v>34</v>
      </c>
      <c r="F13629" t="s">
        <v>45</v>
      </c>
      <c r="G13629" t="s">
        <v>49</v>
      </c>
      <c r="H13629" t="s">
        <v>214</v>
      </c>
      <c r="I13629" t="s">
        <v>56</v>
      </c>
      <c r="J13629" t="s">
        <v>348</v>
      </c>
      <c r="K13629">
        <v>43830</v>
      </c>
      <c r="L13629">
        <v>2019</v>
      </c>
      <c r="M13629" t="s">
        <v>57</v>
      </c>
      <c r="N13629">
        <v>300</v>
      </c>
      <c r="O13629">
        <v>63.818512192833097</v>
      </c>
      <c r="P13629">
        <v>11.846285266523299</v>
      </c>
      <c r="Q13629">
        <v>35.908213182706398</v>
      </c>
      <c r="R13629">
        <v>3.9587475057021899E-10</v>
      </c>
      <c r="S13629">
        <v>22.427147040206901</v>
      </c>
      <c r="T13629">
        <v>144.91406272242801</v>
      </c>
      <c r="U13629">
        <v>167.341209763031</v>
      </c>
      <c r="V13629">
        <v>215911.07536876199</v>
      </c>
      <c r="W13629">
        <v>19868.122343192099</v>
      </c>
      <c r="X13629">
        <v>1532.25773250828</v>
      </c>
      <c r="Y13629">
        <v>40.588187048911102</v>
      </c>
      <c r="Z13629">
        <v>0.40262920757962201</v>
      </c>
      <c r="AA13629">
        <v>11637.0508929479</v>
      </c>
      <c r="AB13629">
        <v>305.885741269177</v>
      </c>
      <c r="AC13629">
        <v>163.13045149225101</v>
      </c>
      <c r="AD13629">
        <v>220.32377087073499</v>
      </c>
      <c r="AE13629">
        <v>4636.7198707248899</v>
      </c>
      <c r="AF13629">
        <v>44974.396018518499</v>
      </c>
    </row>
    <row r="13630" spans="1:32" x14ac:dyDescent="0.25">
      <c r="A13630" t="s">
        <v>32</v>
      </c>
      <c r="B13630">
        <v>1</v>
      </c>
      <c r="C13630" t="s">
        <v>348</v>
      </c>
      <c r="D13630">
        <v>242</v>
      </c>
      <c r="E13630" t="s">
        <v>34</v>
      </c>
      <c r="F13630" t="s">
        <v>45</v>
      </c>
      <c r="G13630" t="s">
        <v>49</v>
      </c>
      <c r="H13630" t="s">
        <v>214</v>
      </c>
      <c r="I13630" t="s">
        <v>56</v>
      </c>
      <c r="J13630" t="s">
        <v>348</v>
      </c>
      <c r="K13630">
        <v>44196</v>
      </c>
      <c r="L13630">
        <v>2020</v>
      </c>
      <c r="M13630" t="s">
        <v>57</v>
      </c>
      <c r="N13630">
        <v>300</v>
      </c>
      <c r="O13630">
        <v>44.011223937738599</v>
      </c>
      <c r="P13630">
        <v>8.4148848802446903</v>
      </c>
      <c r="Q13630">
        <v>22.656206418419401</v>
      </c>
      <c r="R13630">
        <v>2.45010190871277E-5</v>
      </c>
      <c r="S13630">
        <v>17.985458626333401</v>
      </c>
      <c r="T13630">
        <v>183.27339228009501</v>
      </c>
      <c r="U13630">
        <v>201.25887540744799</v>
      </c>
      <c r="V13630">
        <v>215395.903660379</v>
      </c>
      <c r="W13630">
        <v>19852.464418768101</v>
      </c>
      <c r="X13630">
        <v>1331.51466893055</v>
      </c>
      <c r="Y13630">
        <v>35.591836859409902</v>
      </c>
      <c r="Z13630">
        <v>0.311651927801746</v>
      </c>
      <c r="AA13630">
        <v>8997.1134431420996</v>
      </c>
      <c r="AB13630">
        <v>234.61309391982601</v>
      </c>
      <c r="AC13630">
        <v>83.787359438257994</v>
      </c>
      <c r="AD13630">
        <v>225.10622194928399</v>
      </c>
      <c r="AE13630">
        <v>3595.91424276302</v>
      </c>
      <c r="AF13630">
        <v>44974.3995138889</v>
      </c>
    </row>
    <row r="13631" spans="1:32" x14ac:dyDescent="0.25">
      <c r="A13631" t="s">
        <v>32</v>
      </c>
      <c r="B13631">
        <v>1</v>
      </c>
      <c r="C13631" t="s">
        <v>348</v>
      </c>
      <c r="D13631">
        <v>242</v>
      </c>
      <c r="E13631" t="s">
        <v>34</v>
      </c>
      <c r="F13631" t="s">
        <v>45</v>
      </c>
      <c r="G13631" t="s">
        <v>49</v>
      </c>
      <c r="H13631" t="s">
        <v>214</v>
      </c>
      <c r="I13631" t="s">
        <v>56</v>
      </c>
      <c r="J13631" t="s">
        <v>348</v>
      </c>
      <c r="K13631">
        <v>44561</v>
      </c>
      <c r="L13631">
        <v>2021</v>
      </c>
      <c r="M13631" t="s">
        <v>57</v>
      </c>
      <c r="N13631">
        <v>300</v>
      </c>
      <c r="O13631">
        <v>86.884644474650102</v>
      </c>
      <c r="P13631">
        <v>15.9439946056007</v>
      </c>
      <c r="Q13631">
        <v>65.617467292016599</v>
      </c>
      <c r="R13631">
        <v>4.0896646639875997E-8</v>
      </c>
      <c r="S13631">
        <v>16.217088003511002</v>
      </c>
      <c r="T13631">
        <v>138.924537711554</v>
      </c>
      <c r="U13631">
        <v>155.141625755962</v>
      </c>
      <c r="V13631">
        <v>215084.14405699199</v>
      </c>
      <c r="W13631">
        <v>19780.986329679501</v>
      </c>
      <c r="X13631">
        <v>1420.21218469513</v>
      </c>
      <c r="Y13631">
        <v>37.782208965158503</v>
      </c>
      <c r="Z13631">
        <v>0.35106248131222101</v>
      </c>
      <c r="AA13631">
        <v>9577.9327156695308</v>
      </c>
      <c r="AB13631">
        <v>249.039962024761</v>
      </c>
      <c r="AC13631">
        <v>118.930580013715</v>
      </c>
      <c r="AD13631">
        <v>216.05807592209001</v>
      </c>
      <c r="AE13631">
        <v>3771.1605711263801</v>
      </c>
      <c r="AF13631">
        <v>44974.402916666702</v>
      </c>
    </row>
    <row r="13632" spans="1:32" x14ac:dyDescent="0.25">
      <c r="A13632" t="s">
        <v>32</v>
      </c>
      <c r="B13632">
        <v>1</v>
      </c>
      <c r="C13632" t="s">
        <v>349</v>
      </c>
      <c r="D13632">
        <v>243</v>
      </c>
      <c r="E13632" t="s">
        <v>34</v>
      </c>
      <c r="F13632" t="s">
        <v>35</v>
      </c>
      <c r="G13632" t="s">
        <v>43</v>
      </c>
      <c r="H13632" t="s">
        <v>214</v>
      </c>
      <c r="I13632" t="s">
        <v>56</v>
      </c>
      <c r="J13632" t="s">
        <v>349</v>
      </c>
      <c r="K13632">
        <v>27759</v>
      </c>
      <c r="L13632">
        <v>1975</v>
      </c>
      <c r="M13632" t="s">
        <v>57</v>
      </c>
      <c r="N13632">
        <v>300</v>
      </c>
      <c r="O13632">
        <v>379.88199811299597</v>
      </c>
      <c r="P13632">
        <v>71.104463724222498</v>
      </c>
      <c r="Q13632">
        <v>314.46179636178499</v>
      </c>
      <c r="R13632">
        <v>3.5510556960045401E-7</v>
      </c>
      <c r="S13632">
        <v>42.271825448947602</v>
      </c>
      <c r="T13632">
        <v>160.53469204369401</v>
      </c>
      <c r="U13632">
        <v>202.806517847744</v>
      </c>
      <c r="V13632">
        <v>238498.96981452199</v>
      </c>
      <c r="W13632">
        <v>21950.932140922901</v>
      </c>
      <c r="X13632">
        <v>1674.7268834750901</v>
      </c>
      <c r="Y13632">
        <v>46.205550368700401</v>
      </c>
      <c r="Z13632">
        <v>0.18858647950549001</v>
      </c>
      <c r="AA13632">
        <v>59581.284491239603</v>
      </c>
      <c r="AB13632">
        <v>1514.9680035487099</v>
      </c>
      <c r="AC13632">
        <v>157.311223742137</v>
      </c>
      <c r="AD13632">
        <v>1692.81233374309</v>
      </c>
      <c r="AE13632">
        <v>21462</v>
      </c>
      <c r="AF13632">
        <v>44974.219722222202</v>
      </c>
    </row>
    <row r="13633" spans="1:32" x14ac:dyDescent="0.25">
      <c r="A13633" t="s">
        <v>32</v>
      </c>
      <c r="B13633">
        <v>1</v>
      </c>
      <c r="C13633" t="s">
        <v>349</v>
      </c>
      <c r="D13633">
        <v>243</v>
      </c>
      <c r="E13633" t="s">
        <v>34</v>
      </c>
      <c r="F13633" t="s">
        <v>35</v>
      </c>
      <c r="G13633" t="s">
        <v>43</v>
      </c>
      <c r="H13633" t="s">
        <v>214</v>
      </c>
      <c r="I13633" t="s">
        <v>56</v>
      </c>
      <c r="J13633" t="s">
        <v>349</v>
      </c>
      <c r="K13633">
        <v>28125</v>
      </c>
      <c r="L13633">
        <v>1976</v>
      </c>
      <c r="M13633" t="s">
        <v>57</v>
      </c>
      <c r="N13633">
        <v>300</v>
      </c>
      <c r="O13633">
        <v>94.454112781541994</v>
      </c>
      <c r="P13633">
        <v>17.4143978660667</v>
      </c>
      <c r="Q13633">
        <v>113.025390390155</v>
      </c>
      <c r="R13633">
        <v>1.8551201356326499E-5</v>
      </c>
      <c r="S13633">
        <v>41.1869978893778</v>
      </c>
      <c r="T13633">
        <v>139.71411882075401</v>
      </c>
      <c r="U13633">
        <v>180.90113526133601</v>
      </c>
      <c r="V13633">
        <v>237786.76296881601</v>
      </c>
      <c r="W13633">
        <v>21865.4630142643</v>
      </c>
      <c r="X13633">
        <v>1703.13179809807</v>
      </c>
      <c r="Y13633">
        <v>44.7731624328461</v>
      </c>
      <c r="Z13633">
        <v>0.215889801330303</v>
      </c>
      <c r="AA13633">
        <v>15688.950909650101</v>
      </c>
      <c r="AB13633">
        <v>389.92621891416201</v>
      </c>
      <c r="AC13633">
        <v>56.035341921994501</v>
      </c>
      <c r="AD13633">
        <v>413.29504544085199</v>
      </c>
      <c r="AE13633">
        <v>5571</v>
      </c>
      <c r="AF13633">
        <v>44974.224062499998</v>
      </c>
    </row>
    <row r="13634" spans="1:32" x14ac:dyDescent="0.25">
      <c r="A13634" t="s">
        <v>32</v>
      </c>
      <c r="B13634">
        <v>1</v>
      </c>
      <c r="C13634" t="s">
        <v>349</v>
      </c>
      <c r="D13634">
        <v>243</v>
      </c>
      <c r="E13634" t="s">
        <v>34</v>
      </c>
      <c r="F13634" t="s">
        <v>35</v>
      </c>
      <c r="G13634" t="s">
        <v>43</v>
      </c>
      <c r="H13634" t="s">
        <v>214</v>
      </c>
      <c r="I13634" t="s">
        <v>56</v>
      </c>
      <c r="J13634" t="s">
        <v>349</v>
      </c>
      <c r="K13634">
        <v>28490</v>
      </c>
      <c r="L13634">
        <v>1977</v>
      </c>
      <c r="M13634" t="s">
        <v>57</v>
      </c>
      <c r="N13634">
        <v>300</v>
      </c>
      <c r="O13634">
        <v>103.29779542168301</v>
      </c>
      <c r="P13634">
        <v>19.131443934778201</v>
      </c>
      <c r="Q13634">
        <v>106.290219434905</v>
      </c>
      <c r="R13634">
        <v>4.1018447890836503E-3</v>
      </c>
      <c r="S13634">
        <v>51.279711630988402</v>
      </c>
      <c r="T13634">
        <v>157.27565540852299</v>
      </c>
      <c r="U13634">
        <v>208.559468884301</v>
      </c>
      <c r="V13634">
        <v>236962.064755617</v>
      </c>
      <c r="W13634">
        <v>21817.496095347</v>
      </c>
      <c r="X13634">
        <v>1570.9448432255101</v>
      </c>
      <c r="Y13634">
        <v>43.730366545284298</v>
      </c>
      <c r="Z13634">
        <v>0.21601520890147399</v>
      </c>
      <c r="AA13634">
        <v>13776.6133701573</v>
      </c>
      <c r="AB13634">
        <v>349.72235813917098</v>
      </c>
      <c r="AC13634">
        <v>50.331889211022101</v>
      </c>
      <c r="AD13634">
        <v>372.83007378468602</v>
      </c>
      <c r="AE13634">
        <v>5547</v>
      </c>
      <c r="AF13634">
        <v>44974.228414351899</v>
      </c>
    </row>
    <row r="13635" spans="1:32" x14ac:dyDescent="0.25">
      <c r="A13635" t="s">
        <v>32</v>
      </c>
      <c r="B13635">
        <v>1</v>
      </c>
      <c r="C13635" t="s">
        <v>349</v>
      </c>
      <c r="D13635">
        <v>243</v>
      </c>
      <c r="E13635" t="s">
        <v>34</v>
      </c>
      <c r="F13635" t="s">
        <v>35</v>
      </c>
      <c r="G13635" t="s">
        <v>43</v>
      </c>
      <c r="H13635" t="s">
        <v>214</v>
      </c>
      <c r="I13635" t="s">
        <v>56</v>
      </c>
      <c r="J13635" t="s">
        <v>349</v>
      </c>
      <c r="K13635">
        <v>28855</v>
      </c>
      <c r="L13635">
        <v>1978</v>
      </c>
      <c r="M13635" t="s">
        <v>57</v>
      </c>
      <c r="N13635">
        <v>300</v>
      </c>
      <c r="O13635">
        <v>121.85453205885899</v>
      </c>
      <c r="P13635">
        <v>22.8444202391278</v>
      </c>
      <c r="Q13635">
        <v>100.11610130995101</v>
      </c>
      <c r="R13635">
        <v>2.0223910510811999E-5</v>
      </c>
      <c r="S13635">
        <v>47.275907388884903</v>
      </c>
      <c r="T13635">
        <v>211.06486425318701</v>
      </c>
      <c r="U13635">
        <v>258.34079186598598</v>
      </c>
      <c r="V13635">
        <v>235950.15546057801</v>
      </c>
      <c r="W13635">
        <v>21772.884057282099</v>
      </c>
      <c r="X13635">
        <v>1545.72908959648</v>
      </c>
      <c r="Y13635">
        <v>43.810981942959401</v>
      </c>
      <c r="Z13635">
        <v>0.20467265018584299</v>
      </c>
      <c r="AA13635">
        <v>12542.8235871574</v>
      </c>
      <c r="AB13635">
        <v>319.391027792042</v>
      </c>
      <c r="AC13635">
        <v>37.898226771159599</v>
      </c>
      <c r="AD13635">
        <v>365.95345932291099</v>
      </c>
      <c r="AE13635">
        <v>5547</v>
      </c>
      <c r="AF13635">
        <v>44974.232766203699</v>
      </c>
    </row>
    <row r="13636" spans="1:32" x14ac:dyDescent="0.25">
      <c r="A13636" t="s">
        <v>32</v>
      </c>
      <c r="B13636">
        <v>1</v>
      </c>
      <c r="C13636" t="s">
        <v>349</v>
      </c>
      <c r="D13636">
        <v>243</v>
      </c>
      <c r="E13636" t="s">
        <v>34</v>
      </c>
      <c r="F13636" t="s">
        <v>35</v>
      </c>
      <c r="G13636" t="s">
        <v>43</v>
      </c>
      <c r="H13636" t="s">
        <v>214</v>
      </c>
      <c r="I13636" t="s">
        <v>56</v>
      </c>
      <c r="J13636" t="s">
        <v>349</v>
      </c>
      <c r="K13636">
        <v>29220</v>
      </c>
      <c r="L13636">
        <v>1979</v>
      </c>
      <c r="M13636" t="s">
        <v>57</v>
      </c>
      <c r="N13636">
        <v>300</v>
      </c>
      <c r="O13636">
        <v>148.76091695443901</v>
      </c>
      <c r="P13636">
        <v>26.810948544893101</v>
      </c>
      <c r="Q13636">
        <v>135.53040303252399</v>
      </c>
      <c r="R13636">
        <v>1.38352732215786E-5</v>
      </c>
      <c r="S13636">
        <v>40.178907677027702</v>
      </c>
      <c r="T13636">
        <v>139.24016240334501</v>
      </c>
      <c r="U13636">
        <v>179.41908391564601</v>
      </c>
      <c r="V13636">
        <v>235214.680442496</v>
      </c>
      <c r="W13636">
        <v>21628.702427348999</v>
      </c>
      <c r="X13636">
        <v>1642.78892803453</v>
      </c>
      <c r="Y13636">
        <v>43.6779250001739</v>
      </c>
      <c r="Z13636">
        <v>0.198153930572676</v>
      </c>
      <c r="AA13636">
        <v>14800.086124187101</v>
      </c>
      <c r="AB13636">
        <v>369.21653981906297</v>
      </c>
      <c r="AC13636">
        <v>51.471135603800001</v>
      </c>
      <c r="AD13636">
        <v>400.095946666945</v>
      </c>
      <c r="AE13636">
        <v>5547</v>
      </c>
      <c r="AF13636">
        <v>44974.237141203703</v>
      </c>
    </row>
    <row r="13637" spans="1:32" x14ac:dyDescent="0.25">
      <c r="A13637" t="s">
        <v>32</v>
      </c>
      <c r="B13637">
        <v>1</v>
      </c>
      <c r="C13637" t="s">
        <v>349</v>
      </c>
      <c r="D13637">
        <v>243</v>
      </c>
      <c r="E13637" t="s">
        <v>34</v>
      </c>
      <c r="F13637" t="s">
        <v>35</v>
      </c>
      <c r="G13637" t="s">
        <v>43</v>
      </c>
      <c r="H13637" t="s">
        <v>214</v>
      </c>
      <c r="I13637" t="s">
        <v>56</v>
      </c>
      <c r="J13637" t="s">
        <v>349</v>
      </c>
      <c r="K13637">
        <v>29586</v>
      </c>
      <c r="L13637">
        <v>1980</v>
      </c>
      <c r="M13637" t="s">
        <v>57</v>
      </c>
      <c r="N13637">
        <v>300</v>
      </c>
      <c r="O13637">
        <v>96.753444926873698</v>
      </c>
      <c r="P13637">
        <v>17.896499638024299</v>
      </c>
      <c r="Q13637">
        <v>69.403637112205701</v>
      </c>
      <c r="R13637">
        <v>1.5813991983009001E-4</v>
      </c>
      <c r="S13637">
        <v>41.802938084781204</v>
      </c>
      <c r="T13637">
        <v>156.303934449807</v>
      </c>
      <c r="U13637">
        <v>198.10703067451001</v>
      </c>
      <c r="V13637">
        <v>234671.76273141999</v>
      </c>
      <c r="W13637">
        <v>21598.438498617001</v>
      </c>
      <c r="X13637">
        <v>1684.3258603111501</v>
      </c>
      <c r="Y13637">
        <v>42.407168632290599</v>
      </c>
      <c r="Z13637">
        <v>0.213195152288712</v>
      </c>
      <c r="AA13637">
        <v>16093.0915633204</v>
      </c>
      <c r="AB13637">
        <v>385.63604593709198</v>
      </c>
      <c r="AC13637">
        <v>59.075921777515802</v>
      </c>
      <c r="AD13637">
        <v>396.97120900174701</v>
      </c>
      <c r="AE13637">
        <v>5571</v>
      </c>
      <c r="AF13637">
        <v>44974.2415162037</v>
      </c>
    </row>
    <row r="13638" spans="1:32" x14ac:dyDescent="0.25">
      <c r="A13638" t="s">
        <v>32</v>
      </c>
      <c r="B13638">
        <v>1</v>
      </c>
      <c r="C13638" t="s">
        <v>349</v>
      </c>
      <c r="D13638">
        <v>243</v>
      </c>
      <c r="E13638" t="s">
        <v>34</v>
      </c>
      <c r="F13638" t="s">
        <v>35</v>
      </c>
      <c r="G13638" t="s">
        <v>43</v>
      </c>
      <c r="H13638" t="s">
        <v>214</v>
      </c>
      <c r="I13638" t="s">
        <v>56</v>
      </c>
      <c r="J13638" t="s">
        <v>349</v>
      </c>
      <c r="K13638">
        <v>29951</v>
      </c>
      <c r="L13638">
        <v>1981</v>
      </c>
      <c r="M13638" t="s">
        <v>57</v>
      </c>
      <c r="N13638">
        <v>300</v>
      </c>
      <c r="O13638">
        <v>99.096404858270304</v>
      </c>
      <c r="P13638">
        <v>18.464133601395599</v>
      </c>
      <c r="Q13638">
        <v>96.849502839942701</v>
      </c>
      <c r="R13638">
        <v>3.1824126555527402E-5</v>
      </c>
      <c r="S13638">
        <v>37.915595659156899</v>
      </c>
      <c r="T13638">
        <v>171.01199872734301</v>
      </c>
      <c r="U13638">
        <v>208.92762621062499</v>
      </c>
      <c r="V13638">
        <v>233875.85590074901</v>
      </c>
      <c r="W13638">
        <v>21538.259459407102</v>
      </c>
      <c r="X13638">
        <v>1646.6237215302001</v>
      </c>
      <c r="Y13638">
        <v>44.968964928826402</v>
      </c>
      <c r="Z13638">
        <v>0.20878250454705699</v>
      </c>
      <c r="AA13638">
        <v>14771.8499596644</v>
      </c>
      <c r="AB13638">
        <v>373.74260840202697</v>
      </c>
      <c r="AC13638">
        <v>49.2146334506131</v>
      </c>
      <c r="AD13638">
        <v>406.036351859805</v>
      </c>
      <c r="AE13638">
        <v>5547</v>
      </c>
      <c r="AF13638">
        <v>44974.245856481502</v>
      </c>
    </row>
    <row r="13639" spans="1:32" x14ac:dyDescent="0.25">
      <c r="A13639" t="s">
        <v>32</v>
      </c>
      <c r="B13639">
        <v>1</v>
      </c>
      <c r="C13639" t="s">
        <v>349</v>
      </c>
      <c r="D13639">
        <v>243</v>
      </c>
      <c r="E13639" t="s">
        <v>34</v>
      </c>
      <c r="F13639" t="s">
        <v>35</v>
      </c>
      <c r="G13639" t="s">
        <v>43</v>
      </c>
      <c r="H13639" t="s">
        <v>214</v>
      </c>
      <c r="I13639" t="s">
        <v>56</v>
      </c>
      <c r="J13639" t="s">
        <v>349</v>
      </c>
      <c r="K13639">
        <v>30316</v>
      </c>
      <c r="L13639">
        <v>1982</v>
      </c>
      <c r="M13639" t="s">
        <v>57</v>
      </c>
      <c r="N13639">
        <v>300</v>
      </c>
      <c r="O13639">
        <v>80.699589566071694</v>
      </c>
      <c r="P13639">
        <v>15.317583561791601</v>
      </c>
      <c r="Q13639">
        <v>30.775404292284101</v>
      </c>
      <c r="R13639">
        <v>4.7456553893330703E-6</v>
      </c>
      <c r="S13639">
        <v>43.852226463726403</v>
      </c>
      <c r="T13639">
        <v>231.21978728454999</v>
      </c>
      <c r="U13639">
        <v>275.07201849393601</v>
      </c>
      <c r="V13639">
        <v>233292.91786149901</v>
      </c>
      <c r="W13639">
        <v>21550.341734941299</v>
      </c>
      <c r="X13639">
        <v>1685.0243914310499</v>
      </c>
      <c r="Y13639">
        <v>43.098689562939299</v>
      </c>
      <c r="Z13639">
        <v>0.208314265996281</v>
      </c>
      <c r="AA13639">
        <v>15912.855863339901</v>
      </c>
      <c r="AB13639">
        <v>385.95172204339798</v>
      </c>
      <c r="AC13639">
        <v>51.8056947389559</v>
      </c>
      <c r="AD13639">
        <v>407.91622000433603</v>
      </c>
      <c r="AE13639">
        <v>5547</v>
      </c>
      <c r="AF13639">
        <v>44974.2502662037</v>
      </c>
    </row>
    <row r="13640" spans="1:32" x14ac:dyDescent="0.25">
      <c r="A13640" t="s">
        <v>32</v>
      </c>
      <c r="B13640">
        <v>1</v>
      </c>
      <c r="C13640" t="s">
        <v>349</v>
      </c>
      <c r="D13640">
        <v>243</v>
      </c>
      <c r="E13640" t="s">
        <v>34</v>
      </c>
      <c r="F13640" t="s">
        <v>35</v>
      </c>
      <c r="G13640" t="s">
        <v>43</v>
      </c>
      <c r="H13640" t="s">
        <v>214</v>
      </c>
      <c r="I13640" t="s">
        <v>56</v>
      </c>
      <c r="J13640" t="s">
        <v>349</v>
      </c>
      <c r="K13640">
        <v>30681</v>
      </c>
      <c r="L13640">
        <v>1983</v>
      </c>
      <c r="M13640" t="s">
        <v>57</v>
      </c>
      <c r="N13640">
        <v>300</v>
      </c>
      <c r="O13640">
        <v>124.805296498335</v>
      </c>
      <c r="P13640">
        <v>23.199837093485201</v>
      </c>
      <c r="Q13640">
        <v>61.7027968774361</v>
      </c>
      <c r="R13640">
        <v>3.7969125750588999E-7</v>
      </c>
      <c r="S13640">
        <v>45.047780371547802</v>
      </c>
      <c r="T13640">
        <v>244.45249063745899</v>
      </c>
      <c r="U13640">
        <v>289.50027138869501</v>
      </c>
      <c r="V13640">
        <v>232698.85999334199</v>
      </c>
      <c r="W13640">
        <v>21512.1800089643</v>
      </c>
      <c r="X13640">
        <v>1600.0851305870699</v>
      </c>
      <c r="Y13640">
        <v>44.127309964205502</v>
      </c>
      <c r="Z13640">
        <v>0.20746905954317901</v>
      </c>
      <c r="AA13640">
        <v>13942.5830042669</v>
      </c>
      <c r="AB13640">
        <v>359.08367201933999</v>
      </c>
      <c r="AC13640">
        <v>45.220371917836403</v>
      </c>
      <c r="AD13640">
        <v>389.250507186383</v>
      </c>
      <c r="AE13640">
        <v>5547</v>
      </c>
      <c r="AF13640">
        <v>44974.254675925898</v>
      </c>
    </row>
    <row r="13641" spans="1:32" x14ac:dyDescent="0.25">
      <c r="A13641" t="s">
        <v>32</v>
      </c>
      <c r="B13641">
        <v>1</v>
      </c>
      <c r="C13641" t="s">
        <v>349</v>
      </c>
      <c r="D13641">
        <v>243</v>
      </c>
      <c r="E13641" t="s">
        <v>34</v>
      </c>
      <c r="F13641" t="s">
        <v>35</v>
      </c>
      <c r="G13641" t="s">
        <v>43</v>
      </c>
      <c r="H13641" t="s">
        <v>214</v>
      </c>
      <c r="I13641" t="s">
        <v>56</v>
      </c>
      <c r="J13641" t="s">
        <v>349</v>
      </c>
      <c r="K13641">
        <v>31047</v>
      </c>
      <c r="L13641">
        <v>1984</v>
      </c>
      <c r="M13641" t="s">
        <v>57</v>
      </c>
      <c r="N13641">
        <v>300</v>
      </c>
      <c r="O13641">
        <v>89.899285367829094</v>
      </c>
      <c r="P13641">
        <v>17.018636168325699</v>
      </c>
      <c r="Q13641">
        <v>39.647135668635102</v>
      </c>
      <c r="R13641">
        <v>6.7819149079255299E-3</v>
      </c>
      <c r="S13641">
        <v>36.464057534039497</v>
      </c>
      <c r="T13641">
        <v>290.92844943117302</v>
      </c>
      <c r="U13641">
        <v>327.39928888011502</v>
      </c>
      <c r="V13641">
        <v>232071.39082696501</v>
      </c>
      <c r="W13641">
        <v>21495.441578893999</v>
      </c>
      <c r="X13641">
        <v>1718.2653498324</v>
      </c>
      <c r="Y13641">
        <v>45.154525486809199</v>
      </c>
      <c r="Z13641">
        <v>0.22672164643143999</v>
      </c>
      <c r="AA13641">
        <v>16501.0770642426</v>
      </c>
      <c r="AB13641">
        <v>409.852363976047</v>
      </c>
      <c r="AC13641">
        <v>67.447347180392995</v>
      </c>
      <c r="AD13641">
        <v>426.84052758975099</v>
      </c>
      <c r="AE13641">
        <v>5571</v>
      </c>
      <c r="AF13641">
        <v>44974.2591203704</v>
      </c>
    </row>
    <row r="13642" spans="1:32" x14ac:dyDescent="0.25">
      <c r="A13642" t="s">
        <v>32</v>
      </c>
      <c r="B13642">
        <v>1</v>
      </c>
      <c r="C13642" t="s">
        <v>349</v>
      </c>
      <c r="D13642">
        <v>243</v>
      </c>
      <c r="E13642" t="s">
        <v>34</v>
      </c>
      <c r="F13642" t="s">
        <v>35</v>
      </c>
      <c r="G13642" t="s">
        <v>43</v>
      </c>
      <c r="H13642" t="s">
        <v>214</v>
      </c>
      <c r="I13642" t="s">
        <v>56</v>
      </c>
      <c r="J13642" t="s">
        <v>349</v>
      </c>
      <c r="K13642">
        <v>31412</v>
      </c>
      <c r="L13642">
        <v>1985</v>
      </c>
      <c r="M13642" t="s">
        <v>57</v>
      </c>
      <c r="N13642">
        <v>300</v>
      </c>
      <c r="O13642">
        <v>112.589434380407</v>
      </c>
      <c r="P13642">
        <v>20.732183490714501</v>
      </c>
      <c r="Q13642">
        <v>122.651432282961</v>
      </c>
      <c r="R13642">
        <v>2.8487649914434401E-4</v>
      </c>
      <c r="S13642">
        <v>37.7299407861085</v>
      </c>
      <c r="T13642">
        <v>220.833206776629</v>
      </c>
      <c r="U13642">
        <v>258.563432439238</v>
      </c>
      <c r="V13642">
        <v>231483.55826280999</v>
      </c>
      <c r="W13642">
        <v>21373.042844977201</v>
      </c>
      <c r="X13642">
        <v>1728.7955441521699</v>
      </c>
      <c r="Y13642">
        <v>44.182074441937601</v>
      </c>
      <c r="Z13642">
        <v>0.240273712275033</v>
      </c>
      <c r="AA13642">
        <v>16889.199002029502</v>
      </c>
      <c r="AB13642">
        <v>413.46502243639799</v>
      </c>
      <c r="AC13642">
        <v>71.084385638254005</v>
      </c>
      <c r="AD13642">
        <v>424.17825196085602</v>
      </c>
      <c r="AE13642">
        <v>5547</v>
      </c>
      <c r="AF13642">
        <v>44974.263495370396</v>
      </c>
    </row>
    <row r="13643" spans="1:32" x14ac:dyDescent="0.25">
      <c r="A13643" t="s">
        <v>32</v>
      </c>
      <c r="B13643">
        <v>1</v>
      </c>
      <c r="C13643" t="s">
        <v>349</v>
      </c>
      <c r="D13643">
        <v>243</v>
      </c>
      <c r="E13643" t="s">
        <v>34</v>
      </c>
      <c r="F13643" t="s">
        <v>35</v>
      </c>
      <c r="G13643" t="s">
        <v>43</v>
      </c>
      <c r="H13643" t="s">
        <v>214</v>
      </c>
      <c r="I13643" t="s">
        <v>56</v>
      </c>
      <c r="J13643" t="s">
        <v>349</v>
      </c>
      <c r="K13643">
        <v>31777</v>
      </c>
      <c r="L13643">
        <v>1986</v>
      </c>
      <c r="M13643" t="s">
        <v>57</v>
      </c>
      <c r="N13643">
        <v>300</v>
      </c>
      <c r="O13643">
        <v>92.232168952412707</v>
      </c>
      <c r="P13643">
        <v>17.087517491816801</v>
      </c>
      <c r="Q13643">
        <v>106.94027609254699</v>
      </c>
      <c r="R13643">
        <v>1.4090126404143E-8</v>
      </c>
      <c r="S13643">
        <v>54.599683594403601</v>
      </c>
      <c r="T13643">
        <v>209.437204125709</v>
      </c>
      <c r="U13643">
        <v>264.036887734201</v>
      </c>
      <c r="V13643">
        <v>230895.242715728</v>
      </c>
      <c r="W13643">
        <v>21322.447132889702</v>
      </c>
      <c r="X13643">
        <v>1687.0932639348</v>
      </c>
      <c r="Y13643">
        <v>44.185884217210102</v>
      </c>
      <c r="Z13643">
        <v>0.24009790407042</v>
      </c>
      <c r="AA13643">
        <v>16222.2747218817</v>
      </c>
      <c r="AB13643">
        <v>402.55930066680901</v>
      </c>
      <c r="AC13643">
        <v>70.5678531549338</v>
      </c>
      <c r="AD13643">
        <v>382.464057843283</v>
      </c>
      <c r="AE13643">
        <v>5547</v>
      </c>
      <c r="AF13643">
        <v>44974.267893518503</v>
      </c>
    </row>
    <row r="13644" spans="1:32" x14ac:dyDescent="0.25">
      <c r="A13644" t="s">
        <v>32</v>
      </c>
      <c r="B13644">
        <v>1</v>
      </c>
      <c r="C13644" t="s">
        <v>349</v>
      </c>
      <c r="D13644">
        <v>243</v>
      </c>
      <c r="E13644" t="s">
        <v>34</v>
      </c>
      <c r="F13644" t="s">
        <v>35</v>
      </c>
      <c r="G13644" t="s">
        <v>43</v>
      </c>
      <c r="H13644" t="s">
        <v>214</v>
      </c>
      <c r="I13644" t="s">
        <v>56</v>
      </c>
      <c r="J13644" t="s">
        <v>349</v>
      </c>
      <c r="K13644">
        <v>32142</v>
      </c>
      <c r="L13644">
        <v>1987</v>
      </c>
      <c r="M13644" t="s">
        <v>57</v>
      </c>
      <c r="N13644">
        <v>300</v>
      </c>
      <c r="O13644">
        <v>104.643194589402</v>
      </c>
      <c r="P13644">
        <v>19.635030759442099</v>
      </c>
      <c r="Q13644">
        <v>70.886592175661903</v>
      </c>
      <c r="R13644">
        <v>1.1591898604914499E-6</v>
      </c>
      <c r="S13644">
        <v>39.100719896156399</v>
      </c>
      <c r="T13644">
        <v>208.815895173613</v>
      </c>
      <c r="U13644">
        <v>247.91661622895799</v>
      </c>
      <c r="V13644">
        <v>230337.446552751</v>
      </c>
      <c r="W13644">
        <v>21257.9360122451</v>
      </c>
      <c r="X13644">
        <v>1665.3584052030999</v>
      </c>
      <c r="Y13644">
        <v>44.213370349057698</v>
      </c>
      <c r="Z13644">
        <v>0.20470145769490999</v>
      </c>
      <c r="AA13644">
        <v>14845.754858208</v>
      </c>
      <c r="AB13644">
        <v>376.36135673561301</v>
      </c>
      <c r="AC13644">
        <v>44.226721409947103</v>
      </c>
      <c r="AD13644">
        <v>433.352665966899</v>
      </c>
      <c r="AE13644">
        <v>5547</v>
      </c>
      <c r="AF13644">
        <v>44974.2723148148</v>
      </c>
    </row>
    <row r="13645" spans="1:32" x14ac:dyDescent="0.25">
      <c r="A13645" t="s">
        <v>32</v>
      </c>
      <c r="B13645">
        <v>1</v>
      </c>
      <c r="C13645" t="s">
        <v>349</v>
      </c>
      <c r="D13645">
        <v>243</v>
      </c>
      <c r="E13645" t="s">
        <v>34</v>
      </c>
      <c r="F13645" t="s">
        <v>35</v>
      </c>
      <c r="G13645" t="s">
        <v>43</v>
      </c>
      <c r="H13645" t="s">
        <v>214</v>
      </c>
      <c r="I13645" t="s">
        <v>56</v>
      </c>
      <c r="J13645" t="s">
        <v>349</v>
      </c>
      <c r="K13645">
        <v>32508</v>
      </c>
      <c r="L13645">
        <v>1988</v>
      </c>
      <c r="M13645" t="s">
        <v>57</v>
      </c>
      <c r="N13645">
        <v>300</v>
      </c>
      <c r="O13645">
        <v>116.579416811934</v>
      </c>
      <c r="P13645">
        <v>21.5789400919417</v>
      </c>
      <c r="Q13645">
        <v>118.56073971227499</v>
      </c>
      <c r="R13645">
        <v>3.9308952654107398E-6</v>
      </c>
      <c r="S13645">
        <v>37.134224865073499</v>
      </c>
      <c r="T13645">
        <v>170.23860179530999</v>
      </c>
      <c r="U13645">
        <v>207.37283059127699</v>
      </c>
      <c r="V13645">
        <v>229769.649631379</v>
      </c>
      <c r="W13645">
        <v>21167.220800426399</v>
      </c>
      <c r="X13645">
        <v>1620.7100823337501</v>
      </c>
      <c r="Y13645">
        <v>43.3996284887074</v>
      </c>
      <c r="Z13645">
        <v>0.21156879648392901</v>
      </c>
      <c r="AA13645">
        <v>14637.1506122795</v>
      </c>
      <c r="AB13645">
        <v>371.55139418041102</v>
      </c>
      <c r="AC13645">
        <v>51.332644855564901</v>
      </c>
      <c r="AD13645">
        <v>396.25903230229898</v>
      </c>
      <c r="AE13645">
        <v>5571</v>
      </c>
      <c r="AF13645">
        <v>44974.276793981502</v>
      </c>
    </row>
    <row r="13646" spans="1:32" x14ac:dyDescent="0.25">
      <c r="A13646" t="s">
        <v>32</v>
      </c>
      <c r="B13646">
        <v>1</v>
      </c>
      <c r="C13646" t="s">
        <v>349</v>
      </c>
      <c r="D13646">
        <v>243</v>
      </c>
      <c r="E13646" t="s">
        <v>34</v>
      </c>
      <c r="F13646" t="s">
        <v>35</v>
      </c>
      <c r="G13646" t="s">
        <v>43</v>
      </c>
      <c r="H13646" t="s">
        <v>214</v>
      </c>
      <c r="I13646" t="s">
        <v>56</v>
      </c>
      <c r="J13646" t="s">
        <v>349</v>
      </c>
      <c r="K13646">
        <v>32873</v>
      </c>
      <c r="L13646">
        <v>1989</v>
      </c>
      <c r="M13646" t="s">
        <v>57</v>
      </c>
      <c r="N13646">
        <v>300</v>
      </c>
      <c r="O13646">
        <v>97.366938011417304</v>
      </c>
      <c r="P13646">
        <v>17.981198448562399</v>
      </c>
      <c r="Q13646">
        <v>84.191452636654304</v>
      </c>
      <c r="R13646">
        <v>9.587766908363891E-7</v>
      </c>
      <c r="S13646">
        <v>40.431313990504201</v>
      </c>
      <c r="T13646">
        <v>169.04601473107701</v>
      </c>
      <c r="U13646">
        <v>209.477329680358</v>
      </c>
      <c r="V13646">
        <v>229218.599252966</v>
      </c>
      <c r="W13646">
        <v>21118.962739180399</v>
      </c>
      <c r="X13646">
        <v>1682.2582634999901</v>
      </c>
      <c r="Y13646">
        <v>43.890460890307097</v>
      </c>
      <c r="Z13646">
        <v>0.21711264643619099</v>
      </c>
      <c r="AA13646">
        <v>15560.016666395501</v>
      </c>
      <c r="AB13646">
        <v>381.20413335086198</v>
      </c>
      <c r="AC13646">
        <v>61.113621157331799</v>
      </c>
      <c r="AD13646">
        <v>402.01614804427999</v>
      </c>
      <c r="AE13646">
        <v>5547</v>
      </c>
      <c r="AF13646">
        <v>44974.281273148103</v>
      </c>
    </row>
    <row r="13647" spans="1:32" x14ac:dyDescent="0.25">
      <c r="A13647" t="s">
        <v>32</v>
      </c>
      <c r="B13647">
        <v>1</v>
      </c>
      <c r="C13647" t="s">
        <v>349</v>
      </c>
      <c r="D13647">
        <v>243</v>
      </c>
      <c r="E13647" t="s">
        <v>34</v>
      </c>
      <c r="F13647" t="s">
        <v>35</v>
      </c>
      <c r="G13647" t="s">
        <v>43</v>
      </c>
      <c r="H13647" t="s">
        <v>214</v>
      </c>
      <c r="I13647" t="s">
        <v>56</v>
      </c>
      <c r="J13647" t="s">
        <v>349</v>
      </c>
      <c r="K13647">
        <v>33238</v>
      </c>
      <c r="L13647">
        <v>1990</v>
      </c>
      <c r="M13647" t="s">
        <v>57</v>
      </c>
      <c r="N13647">
        <v>300</v>
      </c>
      <c r="O13647">
        <v>112.231698309964</v>
      </c>
      <c r="P13647">
        <v>20.9232259510208</v>
      </c>
      <c r="Q13647">
        <v>99.705459914213904</v>
      </c>
      <c r="R13647">
        <v>1.63120903086793E-6</v>
      </c>
      <c r="S13647">
        <v>38.324780510219099</v>
      </c>
      <c r="T13647">
        <v>173.766101658243</v>
      </c>
      <c r="U13647">
        <v>212.09088379967099</v>
      </c>
      <c r="V13647">
        <v>228631.12358434501</v>
      </c>
      <c r="W13647">
        <v>21066.393813839299</v>
      </c>
      <c r="X13647">
        <v>1606.94041019582</v>
      </c>
      <c r="Y13647">
        <v>44.086553884474597</v>
      </c>
      <c r="Z13647">
        <v>0.19761368074306501</v>
      </c>
      <c r="AA13647">
        <v>13945.304036241199</v>
      </c>
      <c r="AB13647">
        <v>352.24147915693902</v>
      </c>
      <c r="AC13647">
        <v>46.042825016242503</v>
      </c>
      <c r="AD13647">
        <v>388.28824110624703</v>
      </c>
      <c r="AE13647">
        <v>5547</v>
      </c>
      <c r="AF13647">
        <v>44974.285740740699</v>
      </c>
    </row>
    <row r="13648" spans="1:32" x14ac:dyDescent="0.25">
      <c r="A13648" t="s">
        <v>32</v>
      </c>
      <c r="B13648">
        <v>1</v>
      </c>
      <c r="C13648" t="s">
        <v>349</v>
      </c>
      <c r="D13648">
        <v>243</v>
      </c>
      <c r="E13648" t="s">
        <v>34</v>
      </c>
      <c r="F13648" t="s">
        <v>35</v>
      </c>
      <c r="G13648" t="s">
        <v>43</v>
      </c>
      <c r="H13648" t="s">
        <v>214</v>
      </c>
      <c r="I13648" t="s">
        <v>56</v>
      </c>
      <c r="J13648" t="s">
        <v>349</v>
      </c>
      <c r="K13648">
        <v>33603</v>
      </c>
      <c r="L13648">
        <v>1991</v>
      </c>
      <c r="M13648" t="s">
        <v>57</v>
      </c>
      <c r="N13648">
        <v>300</v>
      </c>
      <c r="O13648">
        <v>81.504768537953595</v>
      </c>
      <c r="P13648">
        <v>15.267363560466499</v>
      </c>
      <c r="Q13648">
        <v>83.722271733280706</v>
      </c>
      <c r="R13648">
        <v>1.15541136690737E-6</v>
      </c>
      <c r="S13648">
        <v>45.623983503930397</v>
      </c>
      <c r="T13648">
        <v>187.38361009616</v>
      </c>
      <c r="U13648">
        <v>233.00759475550299</v>
      </c>
      <c r="V13648">
        <v>228263.44140618001</v>
      </c>
      <c r="W13648">
        <v>21053.961013061598</v>
      </c>
      <c r="X13648">
        <v>1650.48484960378</v>
      </c>
      <c r="Y13648">
        <v>42.907830062815499</v>
      </c>
      <c r="Z13648">
        <v>0.23759866773098401</v>
      </c>
      <c r="AA13648">
        <v>14924.7595903159</v>
      </c>
      <c r="AB13648">
        <v>370.74236403664202</v>
      </c>
      <c r="AC13648">
        <v>63.535095214732898</v>
      </c>
      <c r="AD13648">
        <v>377.10990045031002</v>
      </c>
      <c r="AE13648">
        <v>5547</v>
      </c>
      <c r="AF13648">
        <v>44974.290266203701</v>
      </c>
    </row>
    <row r="13649" spans="1:32" x14ac:dyDescent="0.25">
      <c r="A13649" t="s">
        <v>32</v>
      </c>
      <c r="B13649">
        <v>1</v>
      </c>
      <c r="C13649" t="s">
        <v>349</v>
      </c>
      <c r="D13649">
        <v>243</v>
      </c>
      <c r="E13649" t="s">
        <v>34</v>
      </c>
      <c r="F13649" t="s">
        <v>35</v>
      </c>
      <c r="G13649" t="s">
        <v>43</v>
      </c>
      <c r="H13649" t="s">
        <v>214</v>
      </c>
      <c r="I13649" t="s">
        <v>56</v>
      </c>
      <c r="J13649" t="s">
        <v>349</v>
      </c>
      <c r="K13649">
        <v>33969</v>
      </c>
      <c r="L13649">
        <v>1992</v>
      </c>
      <c r="M13649" t="s">
        <v>57</v>
      </c>
      <c r="N13649">
        <v>300</v>
      </c>
      <c r="O13649">
        <v>90.584061853275102</v>
      </c>
      <c r="P13649">
        <v>16.896640523396801</v>
      </c>
      <c r="Q13649">
        <v>112.309208259887</v>
      </c>
      <c r="R13649">
        <v>6.5545525889483297E-4</v>
      </c>
      <c r="S13649">
        <v>43.763156030174898</v>
      </c>
      <c r="T13649">
        <v>158.64470008670199</v>
      </c>
      <c r="U13649">
        <v>202.40851157213601</v>
      </c>
      <c r="V13649">
        <v>227939.77130385899</v>
      </c>
      <c r="W13649">
        <v>20997.109967231601</v>
      </c>
      <c r="X13649">
        <v>1596.07625101389</v>
      </c>
      <c r="Y13649">
        <v>43.910345140913797</v>
      </c>
      <c r="Z13649">
        <v>0.21688249725245801</v>
      </c>
      <c r="AA13649">
        <v>14029.536282454101</v>
      </c>
      <c r="AB13649">
        <v>362.00527812344501</v>
      </c>
      <c r="AC13649">
        <v>47.777839705080702</v>
      </c>
      <c r="AD13649">
        <v>393.70960160136298</v>
      </c>
      <c r="AE13649">
        <v>5571</v>
      </c>
      <c r="AF13649">
        <v>44974.294768518499</v>
      </c>
    </row>
    <row r="13650" spans="1:32" x14ac:dyDescent="0.25">
      <c r="A13650" t="s">
        <v>32</v>
      </c>
      <c r="B13650">
        <v>1</v>
      </c>
      <c r="C13650" t="s">
        <v>349</v>
      </c>
      <c r="D13650">
        <v>243</v>
      </c>
      <c r="E13650" t="s">
        <v>34</v>
      </c>
      <c r="F13650" t="s">
        <v>35</v>
      </c>
      <c r="G13650" t="s">
        <v>43</v>
      </c>
      <c r="H13650" t="s">
        <v>214</v>
      </c>
      <c r="I13650" t="s">
        <v>56</v>
      </c>
      <c r="J13650" t="s">
        <v>349</v>
      </c>
      <c r="K13650">
        <v>34334</v>
      </c>
      <c r="L13650">
        <v>1993</v>
      </c>
      <c r="M13650" t="s">
        <v>57</v>
      </c>
      <c r="N13650">
        <v>300</v>
      </c>
      <c r="O13650">
        <v>59.893421124103398</v>
      </c>
      <c r="P13650">
        <v>11.5820264891005</v>
      </c>
      <c r="Q13650">
        <v>39.695547221133701</v>
      </c>
      <c r="R13650">
        <v>3.36576991023368E-7</v>
      </c>
      <c r="S13650">
        <v>45.816023361488398</v>
      </c>
      <c r="T13650">
        <v>235.00469651238501</v>
      </c>
      <c r="U13650">
        <v>280.820720210449</v>
      </c>
      <c r="V13650">
        <v>227556.051104535</v>
      </c>
      <c r="W13650">
        <v>21040.5703931682</v>
      </c>
      <c r="X13650">
        <v>1644.9937412157301</v>
      </c>
      <c r="Y13650">
        <v>43.8556021721691</v>
      </c>
      <c r="Z13650">
        <v>0.221113008980661</v>
      </c>
      <c r="AA13650">
        <v>14666.2947079354</v>
      </c>
      <c r="AB13650">
        <v>370.75228209275798</v>
      </c>
      <c r="AC13650">
        <v>56.603151106963097</v>
      </c>
      <c r="AD13650">
        <v>387.952854534501</v>
      </c>
      <c r="AE13650">
        <v>5547</v>
      </c>
      <c r="AF13650">
        <v>44974.2992592593</v>
      </c>
    </row>
    <row r="13651" spans="1:32" x14ac:dyDescent="0.25">
      <c r="A13651" t="s">
        <v>32</v>
      </c>
      <c r="B13651">
        <v>1</v>
      </c>
      <c r="C13651" t="s">
        <v>349</v>
      </c>
      <c r="D13651">
        <v>243</v>
      </c>
      <c r="E13651" t="s">
        <v>34</v>
      </c>
      <c r="F13651" t="s">
        <v>35</v>
      </c>
      <c r="G13651" t="s">
        <v>43</v>
      </c>
      <c r="H13651" t="s">
        <v>214</v>
      </c>
      <c r="I13651" t="s">
        <v>56</v>
      </c>
      <c r="J13651" t="s">
        <v>349</v>
      </c>
      <c r="K13651">
        <v>34699</v>
      </c>
      <c r="L13651">
        <v>1994</v>
      </c>
      <c r="M13651" t="s">
        <v>57</v>
      </c>
      <c r="N13651">
        <v>300</v>
      </c>
      <c r="O13651">
        <v>134.84940029539499</v>
      </c>
      <c r="P13651">
        <v>24.9346493772569</v>
      </c>
      <c r="Q13651">
        <v>158.466203096105</v>
      </c>
      <c r="R13651">
        <v>4.36684238486722E-7</v>
      </c>
      <c r="S13651">
        <v>47.909056008649799</v>
      </c>
      <c r="T13651">
        <v>179.639853604221</v>
      </c>
      <c r="U13651">
        <v>227.54891004955499</v>
      </c>
      <c r="V13651">
        <v>226936.505421204</v>
      </c>
      <c r="W13651">
        <v>20930.3736458983</v>
      </c>
      <c r="X13651">
        <v>1490.66703445434</v>
      </c>
      <c r="Y13651">
        <v>42.771998446509599</v>
      </c>
      <c r="Z13651">
        <v>0.20567517375432101</v>
      </c>
      <c r="AA13651">
        <v>12125.2816569232</v>
      </c>
      <c r="AB13651">
        <v>321.36792342893301</v>
      </c>
      <c r="AC13651">
        <v>44.507291086057897</v>
      </c>
      <c r="AD13651">
        <v>348.70978926871402</v>
      </c>
      <c r="AE13651">
        <v>5547</v>
      </c>
      <c r="AF13651">
        <v>44974.303738425901</v>
      </c>
    </row>
    <row r="13652" spans="1:32" x14ac:dyDescent="0.25">
      <c r="A13652" t="s">
        <v>32</v>
      </c>
      <c r="B13652">
        <v>1</v>
      </c>
      <c r="C13652" t="s">
        <v>349</v>
      </c>
      <c r="D13652">
        <v>243</v>
      </c>
      <c r="E13652" t="s">
        <v>34</v>
      </c>
      <c r="F13652" t="s">
        <v>35</v>
      </c>
      <c r="G13652" t="s">
        <v>43</v>
      </c>
      <c r="H13652" t="s">
        <v>214</v>
      </c>
      <c r="I13652" t="s">
        <v>56</v>
      </c>
      <c r="J13652" t="s">
        <v>349</v>
      </c>
      <c r="K13652">
        <v>35064</v>
      </c>
      <c r="L13652">
        <v>1995</v>
      </c>
      <c r="M13652" t="s">
        <v>57</v>
      </c>
      <c r="N13652">
        <v>300</v>
      </c>
      <c r="O13652">
        <v>104.865925199383</v>
      </c>
      <c r="P13652">
        <v>19.297623851644399</v>
      </c>
      <c r="Q13652">
        <v>144.986906611969</v>
      </c>
      <c r="R13652">
        <v>4.77507711082821E-4</v>
      </c>
      <c r="S13652">
        <v>40.140118869080403</v>
      </c>
      <c r="T13652">
        <v>126.671339128477</v>
      </c>
      <c r="U13652">
        <v>166.811935505268</v>
      </c>
      <c r="V13652">
        <v>226502.65111868299</v>
      </c>
      <c r="W13652">
        <v>20832.155867346599</v>
      </c>
      <c r="X13652">
        <v>1603.85415965221</v>
      </c>
      <c r="Y13652">
        <v>43.449099346407998</v>
      </c>
      <c r="Z13652">
        <v>0.19180972482707101</v>
      </c>
      <c r="AA13652">
        <v>13804.924040010799</v>
      </c>
      <c r="AB13652">
        <v>348.14128764770697</v>
      </c>
      <c r="AC13652">
        <v>40.422478784721299</v>
      </c>
      <c r="AD13652">
        <v>399.474074736673</v>
      </c>
      <c r="AE13652">
        <v>5547</v>
      </c>
      <c r="AF13652">
        <v>44974.308182870402</v>
      </c>
    </row>
    <row r="13653" spans="1:32" x14ac:dyDescent="0.25">
      <c r="A13653" t="s">
        <v>32</v>
      </c>
      <c r="B13653">
        <v>1</v>
      </c>
      <c r="C13653" t="s">
        <v>349</v>
      </c>
      <c r="D13653">
        <v>243</v>
      </c>
      <c r="E13653" t="s">
        <v>34</v>
      </c>
      <c r="F13653" t="s">
        <v>35</v>
      </c>
      <c r="G13653" t="s">
        <v>43</v>
      </c>
      <c r="H13653" t="s">
        <v>214</v>
      </c>
      <c r="I13653" t="s">
        <v>56</v>
      </c>
      <c r="J13653" t="s">
        <v>349</v>
      </c>
      <c r="K13653">
        <v>35430</v>
      </c>
      <c r="L13653">
        <v>1996</v>
      </c>
      <c r="M13653" t="s">
        <v>57</v>
      </c>
      <c r="N13653">
        <v>300</v>
      </c>
      <c r="O13653">
        <v>92.760342448923495</v>
      </c>
      <c r="P13653">
        <v>17.096392806108302</v>
      </c>
      <c r="Q13653">
        <v>100.10193707351701</v>
      </c>
      <c r="R13653">
        <v>1.02132663859636E-5</v>
      </c>
      <c r="S13653">
        <v>40.776172477581703</v>
      </c>
      <c r="T13653">
        <v>126.189205793604</v>
      </c>
      <c r="U13653">
        <v>166.96538848445201</v>
      </c>
      <c r="V13653">
        <v>226123.93049954399</v>
      </c>
      <c r="W13653">
        <v>20797.225952974</v>
      </c>
      <c r="X13653">
        <v>1648.0320975239999</v>
      </c>
      <c r="Y13653">
        <v>42.179577632013803</v>
      </c>
      <c r="Z13653">
        <v>0.21121037824552999</v>
      </c>
      <c r="AA13653">
        <v>14978.8858050529</v>
      </c>
      <c r="AB13653">
        <v>361.88972687897899</v>
      </c>
      <c r="AC13653">
        <v>61.474672353859297</v>
      </c>
      <c r="AD13653">
        <v>379.53593859688402</v>
      </c>
      <c r="AE13653">
        <v>5571</v>
      </c>
      <c r="AF13653">
        <v>44974.312395833302</v>
      </c>
    </row>
    <row r="13654" spans="1:32" x14ac:dyDescent="0.25">
      <c r="A13654" t="s">
        <v>32</v>
      </c>
      <c r="B13654">
        <v>1</v>
      </c>
      <c r="C13654" t="s">
        <v>349</v>
      </c>
      <c r="D13654">
        <v>243</v>
      </c>
      <c r="E13654" t="s">
        <v>34</v>
      </c>
      <c r="F13654" t="s">
        <v>35</v>
      </c>
      <c r="G13654" t="s">
        <v>43</v>
      </c>
      <c r="H13654" t="s">
        <v>214</v>
      </c>
      <c r="I13654" t="s">
        <v>56</v>
      </c>
      <c r="J13654" t="s">
        <v>349</v>
      </c>
      <c r="K13654">
        <v>35795</v>
      </c>
      <c r="L13654">
        <v>1997</v>
      </c>
      <c r="M13654" t="s">
        <v>57</v>
      </c>
      <c r="N13654">
        <v>300</v>
      </c>
      <c r="O13654">
        <v>89.510287794014005</v>
      </c>
      <c r="P13654">
        <v>16.889212230488202</v>
      </c>
      <c r="Q13654">
        <v>27.2982795254702</v>
      </c>
      <c r="R13654">
        <v>2.8377208626213E-6</v>
      </c>
      <c r="S13654">
        <v>39.549523013092397</v>
      </c>
      <c r="T13654">
        <v>196.269715389135</v>
      </c>
      <c r="U13654">
        <v>235.81924123994801</v>
      </c>
      <c r="V13654">
        <v>225745.06714195799</v>
      </c>
      <c r="W13654">
        <v>20832.931312540601</v>
      </c>
      <c r="X13654">
        <v>1648.38275622592</v>
      </c>
      <c r="Y13654">
        <v>42.237832030867303</v>
      </c>
      <c r="Z13654">
        <v>0.211751129679182</v>
      </c>
      <c r="AA13654">
        <v>14655.9257583283</v>
      </c>
      <c r="AB13654">
        <v>358.95555619191998</v>
      </c>
      <c r="AC13654">
        <v>51.650799978928397</v>
      </c>
      <c r="AD13654">
        <v>385.46095484143598</v>
      </c>
      <c r="AE13654">
        <v>5547</v>
      </c>
      <c r="AF13654">
        <v>44974.316666666702</v>
      </c>
    </row>
    <row r="13655" spans="1:32" x14ac:dyDescent="0.25">
      <c r="A13655" t="s">
        <v>32</v>
      </c>
      <c r="B13655">
        <v>1</v>
      </c>
      <c r="C13655" t="s">
        <v>349</v>
      </c>
      <c r="D13655">
        <v>243</v>
      </c>
      <c r="E13655" t="s">
        <v>34</v>
      </c>
      <c r="F13655" t="s">
        <v>35</v>
      </c>
      <c r="G13655" t="s">
        <v>43</v>
      </c>
      <c r="H13655" t="s">
        <v>214</v>
      </c>
      <c r="I13655" t="s">
        <v>56</v>
      </c>
      <c r="J13655" t="s">
        <v>349</v>
      </c>
      <c r="K13655">
        <v>36160</v>
      </c>
      <c r="L13655">
        <v>1998</v>
      </c>
      <c r="M13655" t="s">
        <v>57</v>
      </c>
      <c r="N13655">
        <v>300</v>
      </c>
      <c r="O13655">
        <v>106.413620275775</v>
      </c>
      <c r="P13655">
        <v>19.928199487443699</v>
      </c>
      <c r="Q13655">
        <v>108.863936291214</v>
      </c>
      <c r="R13655">
        <v>3.9786679783197196E-6</v>
      </c>
      <c r="S13655">
        <v>38.342181456829998</v>
      </c>
      <c r="T13655">
        <v>200.378854227848</v>
      </c>
      <c r="U13655">
        <v>238.721039663346</v>
      </c>
      <c r="V13655">
        <v>225168.0153683</v>
      </c>
      <c r="W13655">
        <v>20782.831183912302</v>
      </c>
      <c r="X13655">
        <v>1603.4207971626599</v>
      </c>
      <c r="Y13655">
        <v>44.059336075340497</v>
      </c>
      <c r="Z13655">
        <v>0.20818122548857301</v>
      </c>
      <c r="AA13655">
        <v>13589.0225960397</v>
      </c>
      <c r="AB13655">
        <v>344.673875958336</v>
      </c>
      <c r="AC13655">
        <v>47.540183177289897</v>
      </c>
      <c r="AD13655">
        <v>383.28665856064703</v>
      </c>
      <c r="AE13655">
        <v>5547</v>
      </c>
      <c r="AF13655">
        <v>44974.320567129602</v>
      </c>
    </row>
    <row r="13656" spans="1:32" x14ac:dyDescent="0.25">
      <c r="A13656" t="s">
        <v>32</v>
      </c>
      <c r="B13656">
        <v>1</v>
      </c>
      <c r="C13656" t="s">
        <v>349</v>
      </c>
      <c r="D13656">
        <v>243</v>
      </c>
      <c r="E13656" t="s">
        <v>34</v>
      </c>
      <c r="F13656" t="s">
        <v>35</v>
      </c>
      <c r="G13656" t="s">
        <v>43</v>
      </c>
      <c r="H13656" t="s">
        <v>214</v>
      </c>
      <c r="I13656" t="s">
        <v>56</v>
      </c>
      <c r="J13656" t="s">
        <v>349</v>
      </c>
      <c r="K13656">
        <v>36525</v>
      </c>
      <c r="L13656">
        <v>1999</v>
      </c>
      <c r="M13656" t="s">
        <v>57</v>
      </c>
      <c r="N13656">
        <v>300</v>
      </c>
      <c r="O13656">
        <v>80.828689715295596</v>
      </c>
      <c r="P13656">
        <v>15.3485339432152</v>
      </c>
      <c r="Q13656">
        <v>54.605910235703803</v>
      </c>
      <c r="R13656">
        <v>2.6757211902459001E-5</v>
      </c>
      <c r="S13656">
        <v>42.226843187802302</v>
      </c>
      <c r="T13656">
        <v>257.81613658464801</v>
      </c>
      <c r="U13656">
        <v>300.04300652966299</v>
      </c>
      <c r="V13656">
        <v>224604.06783655999</v>
      </c>
      <c r="W13656">
        <v>20789.238249325699</v>
      </c>
      <c r="X13656">
        <v>1584.0619256237801</v>
      </c>
      <c r="Y13656">
        <v>44.243642211707403</v>
      </c>
      <c r="Z13656">
        <v>0.20486311568887799</v>
      </c>
      <c r="AA13656">
        <v>13651.1018133172</v>
      </c>
      <c r="AB13656">
        <v>354.83277590729</v>
      </c>
      <c r="AC13656">
        <v>36.603822304545098</v>
      </c>
      <c r="AD13656">
        <v>404.95559260233699</v>
      </c>
      <c r="AE13656">
        <v>5547</v>
      </c>
      <c r="AF13656">
        <v>44974.324374999997</v>
      </c>
    </row>
    <row r="13657" spans="1:32" x14ac:dyDescent="0.25">
      <c r="A13657" t="s">
        <v>32</v>
      </c>
      <c r="B13657">
        <v>1</v>
      </c>
      <c r="C13657" t="s">
        <v>349</v>
      </c>
      <c r="D13657">
        <v>243</v>
      </c>
      <c r="E13657" t="s">
        <v>34</v>
      </c>
      <c r="F13657" t="s">
        <v>35</v>
      </c>
      <c r="G13657" t="s">
        <v>43</v>
      </c>
      <c r="H13657" t="s">
        <v>214</v>
      </c>
      <c r="I13657" t="s">
        <v>56</v>
      </c>
      <c r="J13657" t="s">
        <v>349</v>
      </c>
      <c r="K13657">
        <v>36891</v>
      </c>
      <c r="L13657">
        <v>2000</v>
      </c>
      <c r="M13657" t="s">
        <v>57</v>
      </c>
      <c r="N13657">
        <v>300</v>
      </c>
      <c r="O13657">
        <v>115.235196670462</v>
      </c>
      <c r="P13657">
        <v>21.662371917266999</v>
      </c>
      <c r="Q13657">
        <v>88.738289427458</v>
      </c>
      <c r="R13657">
        <v>3.19312068403983E-8</v>
      </c>
      <c r="S13657">
        <v>45.046081183474797</v>
      </c>
      <c r="T13657">
        <v>263.25977820743202</v>
      </c>
      <c r="U13657">
        <v>308.30585942283801</v>
      </c>
      <c r="V13657">
        <v>224195.35537349299</v>
      </c>
      <c r="W13657">
        <v>20760.573520775401</v>
      </c>
      <c r="X13657">
        <v>1547.94608151637</v>
      </c>
      <c r="Y13657">
        <v>42.813805894819197</v>
      </c>
      <c r="Z13657">
        <v>0.202008053028814</v>
      </c>
      <c r="AA13657">
        <v>13118.0091432396</v>
      </c>
      <c r="AB13657">
        <v>335.30585837810401</v>
      </c>
      <c r="AC13657">
        <v>45.058180110843402</v>
      </c>
      <c r="AD13657">
        <v>364.77949955603901</v>
      </c>
      <c r="AE13657">
        <v>5571</v>
      </c>
      <c r="AF13657">
        <v>44974.3281712963</v>
      </c>
    </row>
    <row r="13658" spans="1:32" x14ac:dyDescent="0.25">
      <c r="A13658" t="s">
        <v>32</v>
      </c>
      <c r="B13658">
        <v>1</v>
      </c>
      <c r="C13658" t="s">
        <v>349</v>
      </c>
      <c r="D13658">
        <v>243</v>
      </c>
      <c r="E13658" t="s">
        <v>34</v>
      </c>
      <c r="F13658" t="s">
        <v>35</v>
      </c>
      <c r="G13658" t="s">
        <v>43</v>
      </c>
      <c r="H13658" t="s">
        <v>214</v>
      </c>
      <c r="I13658" t="s">
        <v>56</v>
      </c>
      <c r="J13658" t="s">
        <v>349</v>
      </c>
      <c r="K13658">
        <v>37256</v>
      </c>
      <c r="L13658">
        <v>2001</v>
      </c>
      <c r="M13658" t="s">
        <v>57</v>
      </c>
      <c r="N13658">
        <v>300</v>
      </c>
      <c r="O13658">
        <v>147.290333152768</v>
      </c>
      <c r="P13658">
        <v>26.986813626801599</v>
      </c>
      <c r="Q13658">
        <v>77.725662443695398</v>
      </c>
      <c r="R13658">
        <v>2.7719768084226302E-4</v>
      </c>
      <c r="S13658">
        <v>37.447730958209497</v>
      </c>
      <c r="T13658">
        <v>218.256743077751</v>
      </c>
      <c r="U13658">
        <v>255.70475123364099</v>
      </c>
      <c r="V13658">
        <v>223834.85118435201</v>
      </c>
      <c r="W13658">
        <v>20676.4221152313</v>
      </c>
      <c r="X13658">
        <v>1653.89878259682</v>
      </c>
      <c r="Y13658">
        <v>43.111165266622699</v>
      </c>
      <c r="Z13658">
        <v>0.20509600672925499</v>
      </c>
      <c r="AA13658">
        <v>15045.3431972896</v>
      </c>
      <c r="AB13658">
        <v>369.07204648626202</v>
      </c>
      <c r="AC13658">
        <v>49.701459872278399</v>
      </c>
      <c r="AD13658">
        <v>403.71596309223003</v>
      </c>
      <c r="AE13658">
        <v>5547</v>
      </c>
      <c r="AF13658">
        <v>44974.331828703696</v>
      </c>
    </row>
    <row r="13659" spans="1:32" x14ac:dyDescent="0.25">
      <c r="A13659" t="s">
        <v>32</v>
      </c>
      <c r="B13659">
        <v>1</v>
      </c>
      <c r="C13659" t="s">
        <v>349</v>
      </c>
      <c r="D13659">
        <v>243</v>
      </c>
      <c r="E13659" t="s">
        <v>34</v>
      </c>
      <c r="F13659" t="s">
        <v>35</v>
      </c>
      <c r="G13659" t="s">
        <v>43</v>
      </c>
      <c r="H13659" t="s">
        <v>214</v>
      </c>
      <c r="I13659" t="s">
        <v>56</v>
      </c>
      <c r="J13659" t="s">
        <v>349</v>
      </c>
      <c r="K13659">
        <v>37621</v>
      </c>
      <c r="L13659">
        <v>2002</v>
      </c>
      <c r="M13659" t="s">
        <v>57</v>
      </c>
      <c r="N13659">
        <v>300</v>
      </c>
      <c r="O13659">
        <v>81.699335387656603</v>
      </c>
      <c r="P13659">
        <v>15.504678782848799</v>
      </c>
      <c r="Q13659">
        <v>57.072681237024398</v>
      </c>
      <c r="R13659">
        <v>2.3684713460485601E-4</v>
      </c>
      <c r="S13659">
        <v>41.086466125835599</v>
      </c>
      <c r="T13659">
        <v>244.549391189934</v>
      </c>
      <c r="U13659">
        <v>285.63609416290501</v>
      </c>
      <c r="V13659">
        <v>223512.655844547</v>
      </c>
      <c r="W13659">
        <v>20677.726988288901</v>
      </c>
      <c r="X13659">
        <v>1689.91126133478</v>
      </c>
      <c r="Y13659">
        <v>43.659927577344199</v>
      </c>
      <c r="Z13659">
        <v>0.23428805429555299</v>
      </c>
      <c r="AA13659">
        <v>15458.648653018399</v>
      </c>
      <c r="AB13659">
        <v>380.33333306055601</v>
      </c>
      <c r="AC13659">
        <v>70.736619029110898</v>
      </c>
      <c r="AD13659">
        <v>394.535023270539</v>
      </c>
      <c r="AE13659">
        <v>5547</v>
      </c>
      <c r="AF13659">
        <v>44974.335428240702</v>
      </c>
    </row>
    <row r="13660" spans="1:32" x14ac:dyDescent="0.25">
      <c r="A13660" t="s">
        <v>32</v>
      </c>
      <c r="B13660">
        <v>1</v>
      </c>
      <c r="C13660" t="s">
        <v>349</v>
      </c>
      <c r="D13660">
        <v>243</v>
      </c>
      <c r="E13660" t="s">
        <v>34</v>
      </c>
      <c r="F13660" t="s">
        <v>35</v>
      </c>
      <c r="G13660" t="s">
        <v>43</v>
      </c>
      <c r="H13660" t="s">
        <v>214</v>
      </c>
      <c r="I13660" t="s">
        <v>56</v>
      </c>
      <c r="J13660" t="s">
        <v>349</v>
      </c>
      <c r="K13660">
        <v>37986</v>
      </c>
      <c r="L13660">
        <v>2003</v>
      </c>
      <c r="M13660" t="s">
        <v>57</v>
      </c>
      <c r="N13660">
        <v>300</v>
      </c>
      <c r="O13660">
        <v>112.71901175508199</v>
      </c>
      <c r="P13660">
        <v>20.869287679882</v>
      </c>
      <c r="Q13660">
        <v>63.346739303184798</v>
      </c>
      <c r="R13660">
        <v>1.4162618569955301E-4</v>
      </c>
      <c r="S13660">
        <v>39.750537004658298</v>
      </c>
      <c r="T13660">
        <v>240.572847110899</v>
      </c>
      <c r="U13660">
        <v>280.32352574174303</v>
      </c>
      <c r="V13660">
        <v>223188.64988893399</v>
      </c>
      <c r="W13660">
        <v>20644.611568054799</v>
      </c>
      <c r="X13660">
        <v>1685.8214572172801</v>
      </c>
      <c r="Y13660">
        <v>43.553116032450497</v>
      </c>
      <c r="Z13660">
        <v>0.234782692371758</v>
      </c>
      <c r="AA13660">
        <v>15644.557563243699</v>
      </c>
      <c r="AB13660">
        <v>385.55556315260901</v>
      </c>
      <c r="AC13660">
        <v>67.618408326484897</v>
      </c>
      <c r="AD13660">
        <v>396.63211035631201</v>
      </c>
      <c r="AE13660">
        <v>5547</v>
      </c>
      <c r="AF13660">
        <v>44974.339016203703</v>
      </c>
    </row>
    <row r="13661" spans="1:32" x14ac:dyDescent="0.25">
      <c r="A13661" t="s">
        <v>32</v>
      </c>
      <c r="B13661">
        <v>1</v>
      </c>
      <c r="C13661" t="s">
        <v>349</v>
      </c>
      <c r="D13661">
        <v>243</v>
      </c>
      <c r="E13661" t="s">
        <v>34</v>
      </c>
      <c r="F13661" t="s">
        <v>35</v>
      </c>
      <c r="G13661" t="s">
        <v>43</v>
      </c>
      <c r="H13661" t="s">
        <v>214</v>
      </c>
      <c r="I13661" t="s">
        <v>56</v>
      </c>
      <c r="J13661" t="s">
        <v>349</v>
      </c>
      <c r="K13661">
        <v>38352</v>
      </c>
      <c r="L13661">
        <v>2004</v>
      </c>
      <c r="M13661" t="s">
        <v>57</v>
      </c>
      <c r="N13661">
        <v>300</v>
      </c>
      <c r="O13661">
        <v>113.485044299175</v>
      </c>
      <c r="P13661">
        <v>20.944927288974799</v>
      </c>
      <c r="Q13661">
        <v>104.966465956639</v>
      </c>
      <c r="R13661">
        <v>5.35428078610221E-5</v>
      </c>
      <c r="S13661">
        <v>44.1886876266814</v>
      </c>
      <c r="T13661">
        <v>189.44089024686301</v>
      </c>
      <c r="U13661">
        <v>233.629631416352</v>
      </c>
      <c r="V13661">
        <v>222960.467783759</v>
      </c>
      <c r="W13661">
        <v>20576.6572355071</v>
      </c>
      <c r="X13661">
        <v>1659.7178148986</v>
      </c>
      <c r="Y13661">
        <v>42.0481371121964</v>
      </c>
      <c r="Z13661">
        <v>0.22251120412385</v>
      </c>
      <c r="AA13661">
        <v>15370.7786847118</v>
      </c>
      <c r="AB13661">
        <v>371.45111625054398</v>
      </c>
      <c r="AC13661">
        <v>60.591827574549399</v>
      </c>
      <c r="AD13661">
        <v>381.26481408729302</v>
      </c>
      <c r="AE13661">
        <v>5571</v>
      </c>
      <c r="AF13661">
        <v>44974.342604166697</v>
      </c>
    </row>
    <row r="13662" spans="1:32" x14ac:dyDescent="0.25">
      <c r="A13662" t="s">
        <v>32</v>
      </c>
      <c r="B13662">
        <v>1</v>
      </c>
      <c r="C13662" t="s">
        <v>349</v>
      </c>
      <c r="D13662">
        <v>243</v>
      </c>
      <c r="E13662" t="s">
        <v>34</v>
      </c>
      <c r="F13662" t="s">
        <v>35</v>
      </c>
      <c r="G13662" t="s">
        <v>43</v>
      </c>
      <c r="H13662" t="s">
        <v>214</v>
      </c>
      <c r="I13662" t="s">
        <v>56</v>
      </c>
      <c r="J13662" t="s">
        <v>349</v>
      </c>
      <c r="K13662">
        <v>38717</v>
      </c>
      <c r="L13662">
        <v>2005</v>
      </c>
      <c r="M13662" t="s">
        <v>57</v>
      </c>
      <c r="N13662">
        <v>300</v>
      </c>
      <c r="O13662">
        <v>107.834881064839</v>
      </c>
      <c r="P13662">
        <v>20.124974908231302</v>
      </c>
      <c r="Q13662">
        <v>104.20281415015501</v>
      </c>
      <c r="R13662">
        <v>2.8480497735557098E-4</v>
      </c>
      <c r="S13662">
        <v>40.055742571493496</v>
      </c>
      <c r="T13662">
        <v>182.46027736437799</v>
      </c>
      <c r="U13662">
        <v>222.51630474084899</v>
      </c>
      <c r="V13662">
        <v>222467.324966366</v>
      </c>
      <c r="W13662">
        <v>20522.897522089599</v>
      </c>
      <c r="X13662">
        <v>1605.3579358124</v>
      </c>
      <c r="Y13662">
        <v>45.354466113282697</v>
      </c>
      <c r="Z13662">
        <v>0.24320995504217999</v>
      </c>
      <c r="AA13662">
        <v>13846.988020679401</v>
      </c>
      <c r="AB13662">
        <v>359.82042996794399</v>
      </c>
      <c r="AC13662">
        <v>62.5204663238381</v>
      </c>
      <c r="AD13662">
        <v>384.40473000804002</v>
      </c>
      <c r="AE13662">
        <v>5547</v>
      </c>
      <c r="AF13662">
        <v>44974.3461805556</v>
      </c>
    </row>
    <row r="13663" spans="1:32" x14ac:dyDescent="0.25">
      <c r="A13663" t="s">
        <v>32</v>
      </c>
      <c r="B13663">
        <v>1</v>
      </c>
      <c r="C13663" t="s">
        <v>349</v>
      </c>
      <c r="D13663">
        <v>243</v>
      </c>
      <c r="E13663" t="s">
        <v>34</v>
      </c>
      <c r="F13663" t="s">
        <v>35</v>
      </c>
      <c r="G13663" t="s">
        <v>43</v>
      </c>
      <c r="H13663" t="s">
        <v>214</v>
      </c>
      <c r="I13663" t="s">
        <v>56</v>
      </c>
      <c r="J13663" t="s">
        <v>349</v>
      </c>
      <c r="K13663">
        <v>39082</v>
      </c>
      <c r="L13663">
        <v>2006</v>
      </c>
      <c r="M13663" t="s">
        <v>57</v>
      </c>
      <c r="N13663">
        <v>300</v>
      </c>
      <c r="O13663">
        <v>96.772712476209804</v>
      </c>
      <c r="P13663">
        <v>18.025924519925699</v>
      </c>
      <c r="Q13663">
        <v>73.888096624871395</v>
      </c>
      <c r="R13663">
        <v>1.58206330672854E-6</v>
      </c>
      <c r="S13663">
        <v>43.968964814560202</v>
      </c>
      <c r="T13663">
        <v>194.069493760982</v>
      </c>
      <c r="U13663">
        <v>238.03846015760499</v>
      </c>
      <c r="V13663">
        <v>222188.83376279601</v>
      </c>
      <c r="W13663">
        <v>20511.0726944163</v>
      </c>
      <c r="X13663">
        <v>1643.4828138748001</v>
      </c>
      <c r="Y13663">
        <v>43.325740894622101</v>
      </c>
      <c r="Z13663">
        <v>0.226365897008202</v>
      </c>
      <c r="AA13663">
        <v>14895.241978640401</v>
      </c>
      <c r="AB13663">
        <v>369.63443021695002</v>
      </c>
      <c r="AC13663">
        <v>65.902033200323402</v>
      </c>
      <c r="AD13663">
        <v>376.186920177979</v>
      </c>
      <c r="AE13663">
        <v>5547</v>
      </c>
      <c r="AF13663">
        <v>44974.349756944401</v>
      </c>
    </row>
    <row r="13664" spans="1:32" x14ac:dyDescent="0.25">
      <c r="A13664" t="s">
        <v>32</v>
      </c>
      <c r="B13664">
        <v>1</v>
      </c>
      <c r="C13664" t="s">
        <v>349</v>
      </c>
      <c r="D13664">
        <v>243</v>
      </c>
      <c r="E13664" t="s">
        <v>34</v>
      </c>
      <c r="F13664" t="s">
        <v>35</v>
      </c>
      <c r="G13664" t="s">
        <v>43</v>
      </c>
      <c r="H13664" t="s">
        <v>214</v>
      </c>
      <c r="I13664" t="s">
        <v>56</v>
      </c>
      <c r="J13664" t="s">
        <v>349</v>
      </c>
      <c r="K13664">
        <v>39447</v>
      </c>
      <c r="L13664">
        <v>2007</v>
      </c>
      <c r="M13664" t="s">
        <v>57</v>
      </c>
      <c r="N13664">
        <v>300</v>
      </c>
      <c r="O13664">
        <v>80.335255098106302</v>
      </c>
      <c r="P13664">
        <v>15.2388688530151</v>
      </c>
      <c r="Q13664">
        <v>55.082986601924901</v>
      </c>
      <c r="R13664">
        <v>4.5497680143587601E-8</v>
      </c>
      <c r="S13664">
        <v>39.808032244673797</v>
      </c>
      <c r="T13664">
        <v>245.35830734219101</v>
      </c>
      <c r="U13664">
        <v>285.166339632362</v>
      </c>
      <c r="V13664">
        <v>221818.094580812</v>
      </c>
      <c r="W13664">
        <v>20525.892831062301</v>
      </c>
      <c r="X13664">
        <v>1640.0330024693401</v>
      </c>
      <c r="Y13664">
        <v>43.961970109474599</v>
      </c>
      <c r="Z13664">
        <v>0.230964875620773</v>
      </c>
      <c r="AA13664">
        <v>14743.1101654008</v>
      </c>
      <c r="AB13664">
        <v>375.82743886297698</v>
      </c>
      <c r="AC13664">
        <v>66.248062013221997</v>
      </c>
      <c r="AD13664">
        <v>394.52970683521198</v>
      </c>
      <c r="AE13664">
        <v>5547</v>
      </c>
      <c r="AF13664">
        <v>44974.353333333303</v>
      </c>
    </row>
    <row r="13665" spans="1:32" x14ac:dyDescent="0.25">
      <c r="A13665" t="s">
        <v>32</v>
      </c>
      <c r="B13665">
        <v>1</v>
      </c>
      <c r="C13665" t="s">
        <v>349</v>
      </c>
      <c r="D13665">
        <v>243</v>
      </c>
      <c r="E13665" t="s">
        <v>34</v>
      </c>
      <c r="F13665" t="s">
        <v>35</v>
      </c>
      <c r="G13665" t="s">
        <v>43</v>
      </c>
      <c r="H13665" t="s">
        <v>214</v>
      </c>
      <c r="I13665" t="s">
        <v>56</v>
      </c>
      <c r="J13665" t="s">
        <v>349</v>
      </c>
      <c r="K13665">
        <v>39813</v>
      </c>
      <c r="L13665">
        <v>2008</v>
      </c>
      <c r="M13665" t="s">
        <v>57</v>
      </c>
      <c r="N13665">
        <v>300</v>
      </c>
      <c r="O13665">
        <v>137.102164224451</v>
      </c>
      <c r="P13665">
        <v>25.364484130480601</v>
      </c>
      <c r="Q13665">
        <v>205.526436908622</v>
      </c>
      <c r="R13665">
        <v>7.1071054593713095E-7</v>
      </c>
      <c r="S13665">
        <v>50.539671114082601</v>
      </c>
      <c r="T13665">
        <v>190.42739055453501</v>
      </c>
      <c r="U13665">
        <v>240.96706237932901</v>
      </c>
      <c r="V13665">
        <v>221185.02989469701</v>
      </c>
      <c r="W13665">
        <v>20421.576458429801</v>
      </c>
      <c r="X13665">
        <v>1389.9489796800899</v>
      </c>
      <c r="Y13665">
        <v>38.443021569751302</v>
      </c>
      <c r="Z13665">
        <v>0.20100632577115901</v>
      </c>
      <c r="AA13665">
        <v>9780.7236857520893</v>
      </c>
      <c r="AB13665">
        <v>247.36365531313299</v>
      </c>
      <c r="AC13665">
        <v>25.870580566766701</v>
      </c>
      <c r="AD13665">
        <v>300.20417152332999</v>
      </c>
      <c r="AE13665">
        <v>5571</v>
      </c>
      <c r="AF13665">
        <v>44974.356909722199</v>
      </c>
    </row>
    <row r="13666" spans="1:32" x14ac:dyDescent="0.25">
      <c r="A13666" t="s">
        <v>32</v>
      </c>
      <c r="B13666">
        <v>1</v>
      </c>
      <c r="C13666" t="s">
        <v>349</v>
      </c>
      <c r="D13666">
        <v>243</v>
      </c>
      <c r="E13666" t="s">
        <v>34</v>
      </c>
      <c r="F13666" t="s">
        <v>35</v>
      </c>
      <c r="G13666" t="s">
        <v>43</v>
      </c>
      <c r="H13666" t="s">
        <v>214</v>
      </c>
      <c r="I13666" t="s">
        <v>56</v>
      </c>
      <c r="J13666" t="s">
        <v>349</v>
      </c>
      <c r="K13666">
        <v>40178</v>
      </c>
      <c r="L13666">
        <v>2009</v>
      </c>
      <c r="M13666" t="s">
        <v>57</v>
      </c>
      <c r="N13666">
        <v>300</v>
      </c>
      <c r="O13666">
        <v>98.825634984444306</v>
      </c>
      <c r="P13666">
        <v>18.482866928396898</v>
      </c>
      <c r="Q13666">
        <v>102.05943162517799</v>
      </c>
      <c r="R13666">
        <v>7.20159562999128E-5</v>
      </c>
      <c r="S13666">
        <v>40.626097773986601</v>
      </c>
      <c r="T13666">
        <v>187.72676530490699</v>
      </c>
      <c r="U13666">
        <v>228.35293509485001</v>
      </c>
      <c r="V13666">
        <v>220942.22104639301</v>
      </c>
      <c r="W13666">
        <v>20386.4425844654</v>
      </c>
      <c r="X13666">
        <v>1583.4250258284801</v>
      </c>
      <c r="Y13666">
        <v>42.5883055559719</v>
      </c>
      <c r="Z13666">
        <v>0.225578546081345</v>
      </c>
      <c r="AA13666">
        <v>13942.023786383699</v>
      </c>
      <c r="AB13666">
        <v>349.93462342673098</v>
      </c>
      <c r="AC13666">
        <v>53.828194312334197</v>
      </c>
      <c r="AD13666">
        <v>368.764576277196</v>
      </c>
      <c r="AE13666">
        <v>5547</v>
      </c>
      <c r="AF13666">
        <v>44974.360486111102</v>
      </c>
    </row>
    <row r="13667" spans="1:32" x14ac:dyDescent="0.25">
      <c r="A13667" t="s">
        <v>32</v>
      </c>
      <c r="B13667">
        <v>1</v>
      </c>
      <c r="C13667" t="s">
        <v>349</v>
      </c>
      <c r="D13667">
        <v>243</v>
      </c>
      <c r="E13667" t="s">
        <v>34</v>
      </c>
      <c r="F13667" t="s">
        <v>35</v>
      </c>
      <c r="G13667" t="s">
        <v>43</v>
      </c>
      <c r="H13667" t="s">
        <v>214</v>
      </c>
      <c r="I13667" t="s">
        <v>56</v>
      </c>
      <c r="J13667" t="s">
        <v>349</v>
      </c>
      <c r="K13667">
        <v>40543</v>
      </c>
      <c r="L13667">
        <v>2010</v>
      </c>
      <c r="M13667" t="s">
        <v>57</v>
      </c>
      <c r="N13667">
        <v>300</v>
      </c>
      <c r="O13667">
        <v>105.25086761667301</v>
      </c>
      <c r="P13667">
        <v>19.624669208584798</v>
      </c>
      <c r="Q13667">
        <v>124.93474457031201</v>
      </c>
      <c r="R13667">
        <v>7.0372680564843799E-7</v>
      </c>
      <c r="S13667">
        <v>66.352920868795707</v>
      </c>
      <c r="T13667">
        <v>207.855752940939</v>
      </c>
      <c r="U13667">
        <v>274.20867451346197</v>
      </c>
      <c r="V13667">
        <v>220463.85364362301</v>
      </c>
      <c r="W13667">
        <v>20393.196134328999</v>
      </c>
      <c r="X13667">
        <v>1368.97572341315</v>
      </c>
      <c r="Y13667">
        <v>40.850526768639902</v>
      </c>
      <c r="Z13667">
        <v>0.24401982125411001</v>
      </c>
      <c r="AA13667">
        <v>10977.887984376501</v>
      </c>
      <c r="AB13667">
        <v>292.01966636300301</v>
      </c>
      <c r="AC13667">
        <v>53.397232845803401</v>
      </c>
      <c r="AD13667">
        <v>305.52583283508301</v>
      </c>
      <c r="AE13667">
        <v>5547</v>
      </c>
      <c r="AF13667">
        <v>44974.364074074103</v>
      </c>
    </row>
    <row r="13668" spans="1:32" x14ac:dyDescent="0.25">
      <c r="A13668" t="s">
        <v>32</v>
      </c>
      <c r="B13668">
        <v>1</v>
      </c>
      <c r="C13668" t="s">
        <v>349</v>
      </c>
      <c r="D13668">
        <v>243</v>
      </c>
      <c r="E13668" t="s">
        <v>34</v>
      </c>
      <c r="F13668" t="s">
        <v>35</v>
      </c>
      <c r="G13668" t="s">
        <v>43</v>
      </c>
      <c r="H13668" t="s">
        <v>214</v>
      </c>
      <c r="I13668" t="s">
        <v>56</v>
      </c>
      <c r="J13668" t="s">
        <v>349</v>
      </c>
      <c r="K13668">
        <v>40908</v>
      </c>
      <c r="L13668">
        <v>2011</v>
      </c>
      <c r="M13668" t="s">
        <v>57</v>
      </c>
      <c r="N13668">
        <v>300</v>
      </c>
      <c r="O13668">
        <v>116.23666017684501</v>
      </c>
      <c r="P13668">
        <v>21.307370621173501</v>
      </c>
      <c r="Q13668">
        <v>100.062464885002</v>
      </c>
      <c r="R13668">
        <v>5.1334740459861496E-3</v>
      </c>
      <c r="S13668">
        <v>41.198694823396103</v>
      </c>
      <c r="T13668">
        <v>167.85544733130399</v>
      </c>
      <c r="U13668">
        <v>209.059275628747</v>
      </c>
      <c r="V13668">
        <v>220301.13530611401</v>
      </c>
      <c r="W13668">
        <v>20309.148879097102</v>
      </c>
      <c r="X13668">
        <v>1681.4654117555699</v>
      </c>
      <c r="Y13668">
        <v>43.768833591139597</v>
      </c>
      <c r="Z13668">
        <v>0.213800441845482</v>
      </c>
      <c r="AA13668">
        <v>14533.5371317179</v>
      </c>
      <c r="AB13668">
        <v>363.15086634225497</v>
      </c>
      <c r="AC13668">
        <v>54.1839515930075</v>
      </c>
      <c r="AD13668">
        <v>412.59039827479597</v>
      </c>
      <c r="AE13668">
        <v>5547</v>
      </c>
      <c r="AF13668">
        <v>44974.367650462998</v>
      </c>
    </row>
    <row r="13669" spans="1:32" x14ac:dyDescent="0.25">
      <c r="A13669" t="s">
        <v>32</v>
      </c>
      <c r="B13669">
        <v>1</v>
      </c>
      <c r="C13669" t="s">
        <v>349</v>
      </c>
      <c r="D13669">
        <v>243</v>
      </c>
      <c r="E13669" t="s">
        <v>34</v>
      </c>
      <c r="F13669" t="s">
        <v>35</v>
      </c>
      <c r="G13669" t="s">
        <v>43</v>
      </c>
      <c r="H13669" t="s">
        <v>214</v>
      </c>
      <c r="I13669" t="s">
        <v>56</v>
      </c>
      <c r="J13669" t="s">
        <v>349</v>
      </c>
      <c r="K13669">
        <v>41274</v>
      </c>
      <c r="L13669">
        <v>2012</v>
      </c>
      <c r="M13669" t="s">
        <v>57</v>
      </c>
      <c r="N13669">
        <v>300</v>
      </c>
      <c r="O13669">
        <v>80.825305802622196</v>
      </c>
      <c r="P13669">
        <v>15.1978089382027</v>
      </c>
      <c r="Q13669">
        <v>75.829745325515702</v>
      </c>
      <c r="R13669">
        <v>9.8632419043882607E-9</v>
      </c>
      <c r="S13669">
        <v>39.512864267695399</v>
      </c>
      <c r="T13669">
        <v>192.396888372674</v>
      </c>
      <c r="U13669">
        <v>231.909752650233</v>
      </c>
      <c r="V13669">
        <v>220104.707060557</v>
      </c>
      <c r="W13669">
        <v>20317.750278519201</v>
      </c>
      <c r="X13669">
        <v>1648.9216444599199</v>
      </c>
      <c r="Y13669">
        <v>41.619591205519399</v>
      </c>
      <c r="Z13669">
        <v>0.25235513034638801</v>
      </c>
      <c r="AA13669">
        <v>15329.1006128191</v>
      </c>
      <c r="AB13669">
        <v>374.64062548845402</v>
      </c>
      <c r="AC13669">
        <v>81.769303100615403</v>
      </c>
      <c r="AD13669">
        <v>369.22918978213397</v>
      </c>
      <c r="AE13669">
        <v>5571</v>
      </c>
      <c r="AF13669">
        <v>44974.371273148201</v>
      </c>
    </row>
    <row r="13670" spans="1:32" x14ac:dyDescent="0.25">
      <c r="A13670" t="s">
        <v>32</v>
      </c>
      <c r="B13670">
        <v>1</v>
      </c>
      <c r="C13670" t="s">
        <v>349</v>
      </c>
      <c r="D13670">
        <v>243</v>
      </c>
      <c r="E13670" t="s">
        <v>34</v>
      </c>
      <c r="F13670" t="s">
        <v>35</v>
      </c>
      <c r="G13670" t="s">
        <v>43</v>
      </c>
      <c r="H13670" t="s">
        <v>214</v>
      </c>
      <c r="I13670" t="s">
        <v>56</v>
      </c>
      <c r="J13670" t="s">
        <v>349</v>
      </c>
      <c r="K13670">
        <v>41639</v>
      </c>
      <c r="L13670">
        <v>2013</v>
      </c>
      <c r="M13670" t="s">
        <v>57</v>
      </c>
      <c r="N13670">
        <v>300</v>
      </c>
      <c r="O13670">
        <v>136.01333831143401</v>
      </c>
      <c r="P13670">
        <v>25.3414739603441</v>
      </c>
      <c r="Q13670">
        <v>107.80368168906401</v>
      </c>
      <c r="R13670">
        <v>4.1006208152491202E-7</v>
      </c>
      <c r="S13670">
        <v>42.446128848963099</v>
      </c>
      <c r="T13670">
        <v>225.74755583122999</v>
      </c>
      <c r="U13670">
        <v>268.19368509025497</v>
      </c>
      <c r="V13670">
        <v>219472.16274499099</v>
      </c>
      <c r="W13670">
        <v>20293.353034944299</v>
      </c>
      <c r="X13670">
        <v>1451.74522102379</v>
      </c>
      <c r="Y13670">
        <v>40.202083371532098</v>
      </c>
      <c r="Z13670">
        <v>0.22175641158974199</v>
      </c>
      <c r="AA13670">
        <v>10942.4518439328</v>
      </c>
      <c r="AB13670">
        <v>282.634546725799</v>
      </c>
      <c r="AC13670">
        <v>39.0710281616538</v>
      </c>
      <c r="AD13670">
        <v>319.60102994690999</v>
      </c>
      <c r="AE13670">
        <v>5547</v>
      </c>
      <c r="AF13670">
        <v>44974.374849537002</v>
      </c>
    </row>
    <row r="13671" spans="1:32" x14ac:dyDescent="0.25">
      <c r="A13671" t="s">
        <v>32</v>
      </c>
      <c r="B13671">
        <v>1</v>
      </c>
      <c r="C13671" t="s">
        <v>349</v>
      </c>
      <c r="D13671">
        <v>243</v>
      </c>
      <c r="E13671" t="s">
        <v>34</v>
      </c>
      <c r="F13671" t="s">
        <v>35</v>
      </c>
      <c r="G13671" t="s">
        <v>43</v>
      </c>
      <c r="H13671" t="s">
        <v>214</v>
      </c>
      <c r="I13671" t="s">
        <v>56</v>
      </c>
      <c r="J13671" t="s">
        <v>349</v>
      </c>
      <c r="K13671">
        <v>42004</v>
      </c>
      <c r="L13671">
        <v>2014</v>
      </c>
      <c r="M13671" t="s">
        <v>57</v>
      </c>
      <c r="N13671">
        <v>300</v>
      </c>
      <c r="O13671">
        <v>119.32451128116899</v>
      </c>
      <c r="P13671">
        <v>22.573414895676201</v>
      </c>
      <c r="Q13671">
        <v>88.9570077268299</v>
      </c>
      <c r="R13671">
        <v>3.2445292990392998E-4</v>
      </c>
      <c r="S13671">
        <v>48.596355888270097</v>
      </c>
      <c r="T13671">
        <v>254.52480511867</v>
      </c>
      <c r="U13671">
        <v>303.12148545986997</v>
      </c>
      <c r="V13671">
        <v>219067.99059868301</v>
      </c>
      <c r="W13671">
        <v>20287.486397234101</v>
      </c>
      <c r="X13671">
        <v>1473.26854500834</v>
      </c>
      <c r="Y13671">
        <v>40.759051413293903</v>
      </c>
      <c r="Z13671">
        <v>0.21174433367224799</v>
      </c>
      <c r="AA13671">
        <v>11494.185528739101</v>
      </c>
      <c r="AB13671">
        <v>295.35675245831902</v>
      </c>
      <c r="AC13671">
        <v>37.748483072895297</v>
      </c>
      <c r="AD13671">
        <v>332.20946888518</v>
      </c>
      <c r="AE13671">
        <v>5547</v>
      </c>
      <c r="AF13671">
        <v>44974.378414351799</v>
      </c>
    </row>
    <row r="13672" spans="1:32" x14ac:dyDescent="0.25">
      <c r="A13672" t="s">
        <v>32</v>
      </c>
      <c r="B13672">
        <v>1</v>
      </c>
      <c r="C13672" t="s">
        <v>349</v>
      </c>
      <c r="D13672">
        <v>243</v>
      </c>
      <c r="E13672" t="s">
        <v>34</v>
      </c>
      <c r="F13672" t="s">
        <v>35</v>
      </c>
      <c r="G13672" t="s">
        <v>43</v>
      </c>
      <c r="H13672" t="s">
        <v>214</v>
      </c>
      <c r="I13672" t="s">
        <v>56</v>
      </c>
      <c r="J13672" t="s">
        <v>349</v>
      </c>
      <c r="K13672">
        <v>42369</v>
      </c>
      <c r="L13672">
        <v>2015</v>
      </c>
      <c r="M13672" t="s">
        <v>57</v>
      </c>
      <c r="N13672">
        <v>300</v>
      </c>
      <c r="O13672">
        <v>133.416904532952</v>
      </c>
      <c r="P13672">
        <v>24.719623862534</v>
      </c>
      <c r="Q13672">
        <v>124.97132425887099</v>
      </c>
      <c r="R13672">
        <v>1.17475261762918E-7</v>
      </c>
      <c r="S13672">
        <v>46.695812993080601</v>
      </c>
      <c r="T13672">
        <v>217.50510984675799</v>
      </c>
      <c r="U13672">
        <v>264.20092295731399</v>
      </c>
      <c r="V13672">
        <v>218767.05437985199</v>
      </c>
      <c r="W13672">
        <v>20220.7036179309</v>
      </c>
      <c r="X13672">
        <v>1563.7199340668601</v>
      </c>
      <c r="Y13672">
        <v>44.079344490649802</v>
      </c>
      <c r="Z13672">
        <v>0.24267088599256301</v>
      </c>
      <c r="AA13672">
        <v>12911.4252321232</v>
      </c>
      <c r="AB13672">
        <v>338.17906785822299</v>
      </c>
      <c r="AC13672">
        <v>63.2898899510447</v>
      </c>
      <c r="AD13672">
        <v>350.33791209641299</v>
      </c>
      <c r="AE13672">
        <v>5547</v>
      </c>
      <c r="AF13672">
        <v>44974.381990740701</v>
      </c>
    </row>
    <row r="13673" spans="1:32" x14ac:dyDescent="0.25">
      <c r="A13673" t="s">
        <v>32</v>
      </c>
      <c r="B13673">
        <v>1</v>
      </c>
      <c r="C13673" t="s">
        <v>349</v>
      </c>
      <c r="D13673">
        <v>243</v>
      </c>
      <c r="E13673" t="s">
        <v>34</v>
      </c>
      <c r="F13673" t="s">
        <v>35</v>
      </c>
      <c r="G13673" t="s">
        <v>43</v>
      </c>
      <c r="H13673" t="s">
        <v>214</v>
      </c>
      <c r="I13673" t="s">
        <v>56</v>
      </c>
      <c r="J13673" t="s">
        <v>349</v>
      </c>
      <c r="K13673">
        <v>42735</v>
      </c>
      <c r="L13673">
        <v>2016</v>
      </c>
      <c r="M13673" t="s">
        <v>57</v>
      </c>
      <c r="N13673">
        <v>300</v>
      </c>
      <c r="O13673">
        <v>125.35142092413599</v>
      </c>
      <c r="P13673">
        <v>23.257320642134001</v>
      </c>
      <c r="Q13673">
        <v>134.68158280361499</v>
      </c>
      <c r="R13673">
        <v>7.0695266191189699E-6</v>
      </c>
      <c r="S13673">
        <v>40.741116777083697</v>
      </c>
      <c r="T13673">
        <v>205.03147492718799</v>
      </c>
      <c r="U13673">
        <v>245.77259877379899</v>
      </c>
      <c r="V13673">
        <v>218376.16465355101</v>
      </c>
      <c r="W13673">
        <v>20169.309325931001</v>
      </c>
      <c r="X13673">
        <v>1476.0496007097499</v>
      </c>
      <c r="Y13673">
        <v>43.912131084953003</v>
      </c>
      <c r="Z13673">
        <v>0.262342443754293</v>
      </c>
      <c r="AA13673">
        <v>10858.593416113101</v>
      </c>
      <c r="AB13673">
        <v>288.57043931586099</v>
      </c>
      <c r="AC13673">
        <v>42.034233273048301</v>
      </c>
      <c r="AD13673">
        <v>344.41687580779598</v>
      </c>
      <c r="AE13673">
        <v>5571</v>
      </c>
      <c r="AF13673">
        <v>44974.3855555556</v>
      </c>
    </row>
    <row r="13674" spans="1:32" x14ac:dyDescent="0.25">
      <c r="A13674" t="s">
        <v>32</v>
      </c>
      <c r="B13674">
        <v>1</v>
      </c>
      <c r="C13674" t="s">
        <v>349</v>
      </c>
      <c r="D13674">
        <v>243</v>
      </c>
      <c r="E13674" t="s">
        <v>34</v>
      </c>
      <c r="F13674" t="s">
        <v>35</v>
      </c>
      <c r="G13674" t="s">
        <v>43</v>
      </c>
      <c r="H13674" t="s">
        <v>214</v>
      </c>
      <c r="I13674" t="s">
        <v>56</v>
      </c>
      <c r="J13674" t="s">
        <v>349</v>
      </c>
      <c r="K13674">
        <v>43100</v>
      </c>
      <c r="L13674">
        <v>2017</v>
      </c>
      <c r="M13674" t="s">
        <v>57</v>
      </c>
      <c r="N13674">
        <v>300</v>
      </c>
      <c r="O13674">
        <v>129.37012508296999</v>
      </c>
      <c r="P13674">
        <v>23.329218730885099</v>
      </c>
      <c r="Q13674">
        <v>148.58820866580001</v>
      </c>
      <c r="R13674">
        <v>9.3676371682760701E-9</v>
      </c>
      <c r="S13674">
        <v>67.852625695342297</v>
      </c>
      <c r="T13674">
        <v>135.04713855689201</v>
      </c>
      <c r="U13674">
        <v>202.899764261603</v>
      </c>
      <c r="V13674">
        <v>218153.14258630201</v>
      </c>
      <c r="W13674">
        <v>20108.3207811545</v>
      </c>
      <c r="X13674">
        <v>1525.9200923344599</v>
      </c>
      <c r="Y13674">
        <v>40.064803729368698</v>
      </c>
      <c r="Z13674">
        <v>0.22063562656295299</v>
      </c>
      <c r="AA13674">
        <v>12885.185882678499</v>
      </c>
      <c r="AB13674">
        <v>321.89640007601298</v>
      </c>
      <c r="AC13674">
        <v>56.403355050343897</v>
      </c>
      <c r="AD13674">
        <v>326.14907440980397</v>
      </c>
      <c r="AE13674">
        <v>5547</v>
      </c>
      <c r="AF13674">
        <v>44974.389131944401</v>
      </c>
    </row>
    <row r="13675" spans="1:32" x14ac:dyDescent="0.25">
      <c r="A13675" t="s">
        <v>32</v>
      </c>
      <c r="B13675">
        <v>1</v>
      </c>
      <c r="C13675" t="s">
        <v>349</v>
      </c>
      <c r="D13675">
        <v>243</v>
      </c>
      <c r="E13675" t="s">
        <v>34</v>
      </c>
      <c r="F13675" t="s">
        <v>35</v>
      </c>
      <c r="G13675" t="s">
        <v>43</v>
      </c>
      <c r="H13675" t="s">
        <v>214</v>
      </c>
      <c r="I13675" t="s">
        <v>56</v>
      </c>
      <c r="J13675" t="s">
        <v>349</v>
      </c>
      <c r="K13675">
        <v>43465</v>
      </c>
      <c r="L13675">
        <v>2018</v>
      </c>
      <c r="M13675" t="s">
        <v>57</v>
      </c>
      <c r="N13675">
        <v>300</v>
      </c>
      <c r="O13675">
        <v>95.056466115555693</v>
      </c>
      <c r="P13675">
        <v>17.622702193791302</v>
      </c>
      <c r="Q13675">
        <v>71.777774959641704</v>
      </c>
      <c r="R13675">
        <v>2.91784744180592E-6</v>
      </c>
      <c r="S13675">
        <v>36.188065104029398</v>
      </c>
      <c r="T13675">
        <v>154.41881022708401</v>
      </c>
      <c r="U13675">
        <v>190.60687824896101</v>
      </c>
      <c r="V13675">
        <v>217825.23712456599</v>
      </c>
      <c r="W13675">
        <v>20068.236141721001</v>
      </c>
      <c r="X13675">
        <v>1640.7782276063799</v>
      </c>
      <c r="Y13675">
        <v>43.854252787085898</v>
      </c>
      <c r="Z13675">
        <v>0.23463417619822</v>
      </c>
      <c r="AA13675">
        <v>13996.641453271501</v>
      </c>
      <c r="AB13675">
        <v>363.26719585431999</v>
      </c>
      <c r="AC13675">
        <v>58.583070157479199</v>
      </c>
      <c r="AD13675">
        <v>412.73180938407</v>
      </c>
      <c r="AE13675">
        <v>5547</v>
      </c>
      <c r="AF13675">
        <v>44974.392719907402</v>
      </c>
    </row>
    <row r="13676" spans="1:32" x14ac:dyDescent="0.25">
      <c r="A13676" t="s">
        <v>32</v>
      </c>
      <c r="B13676">
        <v>1</v>
      </c>
      <c r="C13676" t="s">
        <v>349</v>
      </c>
      <c r="D13676">
        <v>243</v>
      </c>
      <c r="E13676" t="s">
        <v>34</v>
      </c>
      <c r="F13676" t="s">
        <v>35</v>
      </c>
      <c r="G13676" t="s">
        <v>43</v>
      </c>
      <c r="H13676" t="s">
        <v>214</v>
      </c>
      <c r="I13676" t="s">
        <v>56</v>
      </c>
      <c r="J13676" t="s">
        <v>349</v>
      </c>
      <c r="K13676">
        <v>43830</v>
      </c>
      <c r="L13676">
        <v>2019</v>
      </c>
      <c r="M13676" t="s">
        <v>57</v>
      </c>
      <c r="N13676">
        <v>300</v>
      </c>
      <c r="O13676">
        <v>85.511327616814398</v>
      </c>
      <c r="P13676">
        <v>16.0159863193511</v>
      </c>
      <c r="Q13676">
        <v>53.949351939465899</v>
      </c>
      <c r="R13676">
        <v>2.19842769081912E-7</v>
      </c>
      <c r="S13676">
        <v>37.125957523048498</v>
      </c>
      <c r="T13676">
        <v>197.28799070420601</v>
      </c>
      <c r="U13676">
        <v>234.413948447097</v>
      </c>
      <c r="V13676">
        <v>217591.41073243599</v>
      </c>
      <c r="W13676">
        <v>20088.690444352898</v>
      </c>
      <c r="X13676">
        <v>1673.9852191565201</v>
      </c>
      <c r="Y13676">
        <v>43.291654116270998</v>
      </c>
      <c r="Z13676">
        <v>0.245082206832614</v>
      </c>
      <c r="AA13676">
        <v>15018.438985815899</v>
      </c>
      <c r="AB13676">
        <v>377.22839204204303</v>
      </c>
      <c r="AC13676">
        <v>74.313567035351099</v>
      </c>
      <c r="AD13676">
        <v>380.70616646717201</v>
      </c>
      <c r="AE13676">
        <v>5547</v>
      </c>
      <c r="AF13676">
        <v>44974.3961921296</v>
      </c>
    </row>
    <row r="13677" spans="1:32" x14ac:dyDescent="0.25">
      <c r="A13677" t="s">
        <v>32</v>
      </c>
      <c r="B13677">
        <v>1</v>
      </c>
      <c r="C13677" t="s">
        <v>349</v>
      </c>
      <c r="D13677">
        <v>243</v>
      </c>
      <c r="E13677" t="s">
        <v>34</v>
      </c>
      <c r="F13677" t="s">
        <v>35</v>
      </c>
      <c r="G13677" t="s">
        <v>43</v>
      </c>
      <c r="H13677" t="s">
        <v>214</v>
      </c>
      <c r="I13677" t="s">
        <v>56</v>
      </c>
      <c r="J13677" t="s">
        <v>349</v>
      </c>
      <c r="K13677">
        <v>44196</v>
      </c>
      <c r="L13677">
        <v>2020</v>
      </c>
      <c r="M13677" t="s">
        <v>57</v>
      </c>
      <c r="N13677">
        <v>300</v>
      </c>
      <c r="O13677">
        <v>87.365180515365694</v>
      </c>
      <c r="P13677">
        <v>16.7993556599619</v>
      </c>
      <c r="Q13677">
        <v>33.439580317116203</v>
      </c>
      <c r="R13677">
        <v>2.0577285980483899E-5</v>
      </c>
      <c r="S13677">
        <v>39.426947815085697</v>
      </c>
      <c r="T13677">
        <v>283.67954259965597</v>
      </c>
      <c r="U13677">
        <v>323.10651099202801</v>
      </c>
      <c r="V13677">
        <v>217126.829804965</v>
      </c>
      <c r="W13677">
        <v>20131.807112243299</v>
      </c>
      <c r="X13677">
        <v>1503.9142329674401</v>
      </c>
      <c r="Y13677">
        <v>42.012361852767697</v>
      </c>
      <c r="Z13677">
        <v>0.209165881387636</v>
      </c>
      <c r="AA13677">
        <v>12511.877952388801</v>
      </c>
      <c r="AB13677">
        <v>330.64358326165302</v>
      </c>
      <c r="AC13677">
        <v>31.219222278719901</v>
      </c>
      <c r="AD13677">
        <v>372.83897350691302</v>
      </c>
      <c r="AE13677">
        <v>5571</v>
      </c>
      <c r="AF13677">
        <v>44974.399675925903</v>
      </c>
    </row>
    <row r="13678" spans="1:32" x14ac:dyDescent="0.25">
      <c r="A13678" t="s">
        <v>32</v>
      </c>
      <c r="B13678">
        <v>1</v>
      </c>
      <c r="C13678" t="s">
        <v>349</v>
      </c>
      <c r="D13678">
        <v>243</v>
      </c>
      <c r="E13678" t="s">
        <v>34</v>
      </c>
      <c r="F13678" t="s">
        <v>35</v>
      </c>
      <c r="G13678" t="s">
        <v>43</v>
      </c>
      <c r="H13678" t="s">
        <v>214</v>
      </c>
      <c r="I13678" t="s">
        <v>56</v>
      </c>
      <c r="J13678" t="s">
        <v>349</v>
      </c>
      <c r="K13678">
        <v>44561</v>
      </c>
      <c r="L13678">
        <v>2021</v>
      </c>
      <c r="M13678" t="s">
        <v>57</v>
      </c>
      <c r="N13678">
        <v>300</v>
      </c>
      <c r="O13678">
        <v>143.13666701303299</v>
      </c>
      <c r="P13678">
        <v>26.515757517749201</v>
      </c>
      <c r="Q13678">
        <v>108.764074657002</v>
      </c>
      <c r="R13678">
        <v>8.3717549949902201E-4</v>
      </c>
      <c r="S13678">
        <v>33.438004475735099</v>
      </c>
      <c r="T13678">
        <v>222.95069100382401</v>
      </c>
      <c r="U13678">
        <v>256.38953265505899</v>
      </c>
      <c r="V13678">
        <v>216824.38567412499</v>
      </c>
      <c r="W13678">
        <v>20041.613797010901</v>
      </c>
      <c r="X13678">
        <v>1578.3460695460301</v>
      </c>
      <c r="Y13678">
        <v>43.862171449472903</v>
      </c>
      <c r="Z13678">
        <v>0.21199925827371499</v>
      </c>
      <c r="AA13678">
        <v>13314.678248590601</v>
      </c>
      <c r="AB13678">
        <v>344.75202910481102</v>
      </c>
      <c r="AC13678">
        <v>47.424161150184297</v>
      </c>
      <c r="AD13678">
        <v>384.81251936832501</v>
      </c>
      <c r="AE13678">
        <v>5547</v>
      </c>
      <c r="AF13678">
        <v>44974.402997685203</v>
      </c>
    </row>
    <row r="13679" spans="1:32" x14ac:dyDescent="0.25">
      <c r="A13679" t="s">
        <v>32</v>
      </c>
      <c r="B13679">
        <v>1</v>
      </c>
      <c r="C13679" t="s">
        <v>350</v>
      </c>
      <c r="D13679">
        <v>244</v>
      </c>
      <c r="E13679" t="s">
        <v>34</v>
      </c>
      <c r="F13679" t="s">
        <v>45</v>
      </c>
      <c r="G13679" t="s">
        <v>43</v>
      </c>
      <c r="H13679" t="s">
        <v>214</v>
      </c>
      <c r="I13679" t="s">
        <v>56</v>
      </c>
      <c r="J13679" t="s">
        <v>350</v>
      </c>
      <c r="K13679">
        <v>27759</v>
      </c>
      <c r="L13679">
        <v>1975</v>
      </c>
      <c r="M13679" t="s">
        <v>57</v>
      </c>
      <c r="N13679">
        <v>300</v>
      </c>
      <c r="O13679">
        <v>397.35477359103999</v>
      </c>
      <c r="P13679">
        <v>74.262777879062099</v>
      </c>
      <c r="Q13679">
        <v>330.56095149337898</v>
      </c>
      <c r="R13679">
        <v>3.5478543975013401E-7</v>
      </c>
      <c r="S13679">
        <v>48.765910480759104</v>
      </c>
      <c r="T13679">
        <v>183.85915589011299</v>
      </c>
      <c r="U13679">
        <v>232.62506672565701</v>
      </c>
      <c r="V13679">
        <v>238562.139078521</v>
      </c>
      <c r="W13679">
        <v>21987.437051292502</v>
      </c>
      <c r="X13679">
        <v>1688.3509792764901</v>
      </c>
      <c r="Y13679">
        <v>46.901113372980703</v>
      </c>
      <c r="Z13679">
        <v>0.182489768452444</v>
      </c>
      <c r="AA13679">
        <v>60736.481706526698</v>
      </c>
      <c r="AB13679">
        <v>1546.5406852251299</v>
      </c>
      <c r="AC13679">
        <v>145.839043985128</v>
      </c>
      <c r="AD13679">
        <v>1735.7244147014001</v>
      </c>
      <c r="AE13679">
        <v>23459.6033157862</v>
      </c>
      <c r="AF13679">
        <v>44974.219884259299</v>
      </c>
    </row>
    <row r="13680" spans="1:32" x14ac:dyDescent="0.25">
      <c r="A13680" t="s">
        <v>32</v>
      </c>
      <c r="B13680">
        <v>1</v>
      </c>
      <c r="C13680" t="s">
        <v>350</v>
      </c>
      <c r="D13680">
        <v>244</v>
      </c>
      <c r="E13680" t="s">
        <v>34</v>
      </c>
      <c r="F13680" t="s">
        <v>45</v>
      </c>
      <c r="G13680" t="s">
        <v>43</v>
      </c>
      <c r="H13680" t="s">
        <v>214</v>
      </c>
      <c r="I13680" t="s">
        <v>56</v>
      </c>
      <c r="J13680" t="s">
        <v>350</v>
      </c>
      <c r="K13680">
        <v>28125</v>
      </c>
      <c r="L13680">
        <v>1976</v>
      </c>
      <c r="M13680" t="s">
        <v>57</v>
      </c>
      <c r="N13680">
        <v>300</v>
      </c>
      <c r="O13680">
        <v>107.370575220277</v>
      </c>
      <c r="P13680">
        <v>19.7564013262811</v>
      </c>
      <c r="Q13680">
        <v>128.76415961563399</v>
      </c>
      <c r="R13680">
        <v>1.6445923342281E-5</v>
      </c>
      <c r="S13680">
        <v>45.1521184285236</v>
      </c>
      <c r="T13680">
        <v>154.482908187882</v>
      </c>
      <c r="U13680">
        <v>199.63504306232801</v>
      </c>
      <c r="V13680">
        <v>237852.94652196701</v>
      </c>
      <c r="W13680">
        <v>21891.2904230444</v>
      </c>
      <c r="X13680">
        <v>1713.1164523165501</v>
      </c>
      <c r="Y13680">
        <v>45.506139776476701</v>
      </c>
      <c r="Z13680">
        <v>0.21006299615028901</v>
      </c>
      <c r="AA13680">
        <v>15939.6776698923</v>
      </c>
      <c r="AB13680">
        <v>397.84318511725797</v>
      </c>
      <c r="AC13680">
        <v>54.7590561232197</v>
      </c>
      <c r="AD13680">
        <v>422.46576282598102</v>
      </c>
      <c r="AE13680">
        <v>6059.5219484344498</v>
      </c>
      <c r="AF13680">
        <v>44974.224201388897</v>
      </c>
    </row>
    <row r="13681" spans="1:32" x14ac:dyDescent="0.25">
      <c r="A13681" t="s">
        <v>32</v>
      </c>
      <c r="B13681">
        <v>1</v>
      </c>
      <c r="C13681" t="s">
        <v>350</v>
      </c>
      <c r="D13681">
        <v>244</v>
      </c>
      <c r="E13681" t="s">
        <v>34</v>
      </c>
      <c r="F13681" t="s">
        <v>45</v>
      </c>
      <c r="G13681" t="s">
        <v>43</v>
      </c>
      <c r="H13681" t="s">
        <v>214</v>
      </c>
      <c r="I13681" t="s">
        <v>56</v>
      </c>
      <c r="J13681" t="s">
        <v>350</v>
      </c>
      <c r="K13681">
        <v>28490</v>
      </c>
      <c r="L13681">
        <v>1977</v>
      </c>
      <c r="M13681" t="s">
        <v>57</v>
      </c>
      <c r="N13681">
        <v>300</v>
      </c>
      <c r="O13681">
        <v>104.778163127491</v>
      </c>
      <c r="P13681">
        <v>19.3642324823116</v>
      </c>
      <c r="Q13681">
        <v>112.890402507244</v>
      </c>
      <c r="R13681">
        <v>4.0852581228071E-3</v>
      </c>
      <c r="S13681">
        <v>53.289162287992497</v>
      </c>
      <c r="T13681">
        <v>153.193674408021</v>
      </c>
      <c r="U13681">
        <v>206.486921954135</v>
      </c>
      <c r="V13681">
        <v>237009.3252581</v>
      </c>
      <c r="W13681">
        <v>21820.055317337301</v>
      </c>
      <c r="X13681">
        <v>1574.61275458145</v>
      </c>
      <c r="Y13681">
        <v>43.759075363084797</v>
      </c>
      <c r="Z13681">
        <v>0.21492404713059099</v>
      </c>
      <c r="AA13681">
        <v>13851.303500226701</v>
      </c>
      <c r="AB13681">
        <v>350.72804026363798</v>
      </c>
      <c r="AC13681">
        <v>49.559130791472597</v>
      </c>
      <c r="AD13681">
        <v>375.06518599678901</v>
      </c>
      <c r="AE13681">
        <v>5310.2842278022199</v>
      </c>
      <c r="AF13681">
        <v>44974.228530092601</v>
      </c>
    </row>
    <row r="13682" spans="1:32" x14ac:dyDescent="0.25">
      <c r="A13682" t="s">
        <v>32</v>
      </c>
      <c r="B13682">
        <v>1</v>
      </c>
      <c r="C13682" t="s">
        <v>350</v>
      </c>
      <c r="D13682">
        <v>244</v>
      </c>
      <c r="E13682" t="s">
        <v>34</v>
      </c>
      <c r="F13682" t="s">
        <v>45</v>
      </c>
      <c r="G13682" t="s">
        <v>43</v>
      </c>
      <c r="H13682" t="s">
        <v>214</v>
      </c>
      <c r="I13682" t="s">
        <v>56</v>
      </c>
      <c r="J13682" t="s">
        <v>350</v>
      </c>
      <c r="K13682">
        <v>28855</v>
      </c>
      <c r="L13682">
        <v>1978</v>
      </c>
      <c r="M13682" t="s">
        <v>57</v>
      </c>
      <c r="N13682">
        <v>300</v>
      </c>
      <c r="O13682">
        <v>108.454619103269</v>
      </c>
      <c r="P13682">
        <v>20.326753917246801</v>
      </c>
      <c r="Q13682">
        <v>95.071917733215002</v>
      </c>
      <c r="R13682">
        <v>1.9213932351845099E-5</v>
      </c>
      <c r="S13682">
        <v>55.479664363289999</v>
      </c>
      <c r="T13682">
        <v>181.61559205495399</v>
      </c>
      <c r="U13682">
        <v>237.09527563217799</v>
      </c>
      <c r="V13682">
        <v>235969.73223388201</v>
      </c>
      <c r="W13682">
        <v>21753.0192620503</v>
      </c>
      <c r="X13682">
        <v>1544.8883420796601</v>
      </c>
      <c r="Y13682">
        <v>43.642439198970798</v>
      </c>
      <c r="Z13682">
        <v>0.204701521647352</v>
      </c>
      <c r="AA13682">
        <v>12513.9547067156</v>
      </c>
      <c r="AB13682">
        <v>317.26505259040999</v>
      </c>
      <c r="AC13682">
        <v>37.364752530205799</v>
      </c>
      <c r="AD13682">
        <v>365.02659092841901</v>
      </c>
      <c r="AE13682">
        <v>4803.5352947505899</v>
      </c>
      <c r="AF13682">
        <v>44974.2328472222</v>
      </c>
    </row>
    <row r="13683" spans="1:32" x14ac:dyDescent="0.25">
      <c r="A13683" t="s">
        <v>32</v>
      </c>
      <c r="B13683">
        <v>1</v>
      </c>
      <c r="C13683" t="s">
        <v>350</v>
      </c>
      <c r="D13683">
        <v>244</v>
      </c>
      <c r="E13683" t="s">
        <v>34</v>
      </c>
      <c r="F13683" t="s">
        <v>45</v>
      </c>
      <c r="G13683" t="s">
        <v>43</v>
      </c>
      <c r="H13683" t="s">
        <v>214</v>
      </c>
      <c r="I13683" t="s">
        <v>56</v>
      </c>
      <c r="J13683" t="s">
        <v>350</v>
      </c>
      <c r="K13683">
        <v>29220</v>
      </c>
      <c r="L13683">
        <v>1979</v>
      </c>
      <c r="M13683" t="s">
        <v>57</v>
      </c>
      <c r="N13683">
        <v>300</v>
      </c>
      <c r="O13683">
        <v>139.81683061347101</v>
      </c>
      <c r="P13683">
        <v>25.234001809851801</v>
      </c>
      <c r="Q13683">
        <v>122.538035308697</v>
      </c>
      <c r="R13683">
        <v>1.3815060458440701E-5</v>
      </c>
      <c r="S13683">
        <v>41.102785516538297</v>
      </c>
      <c r="T13683">
        <v>141.576335864388</v>
      </c>
      <c r="U13683">
        <v>182.67913519599</v>
      </c>
      <c r="V13683">
        <v>235242.05714957099</v>
      </c>
      <c r="W13683">
        <v>21634.503305789902</v>
      </c>
      <c r="X13683">
        <v>1645.5719445008699</v>
      </c>
      <c r="Y13683">
        <v>43.898009547604701</v>
      </c>
      <c r="Z13683">
        <v>0.195511889156116</v>
      </c>
      <c r="AA13683">
        <v>14940.6178784163</v>
      </c>
      <c r="AB13683">
        <v>372.786464069982</v>
      </c>
      <c r="AC13683">
        <v>51.421810783603</v>
      </c>
      <c r="AD13683">
        <v>402.48445560764497</v>
      </c>
      <c r="AE13683">
        <v>5681.3761740530399</v>
      </c>
      <c r="AF13683">
        <v>44974.237164351798</v>
      </c>
    </row>
    <row r="13684" spans="1:32" x14ac:dyDescent="0.25">
      <c r="A13684" t="s">
        <v>32</v>
      </c>
      <c r="B13684">
        <v>1</v>
      </c>
      <c r="C13684" t="s">
        <v>350</v>
      </c>
      <c r="D13684">
        <v>244</v>
      </c>
      <c r="E13684" t="s">
        <v>34</v>
      </c>
      <c r="F13684" t="s">
        <v>45</v>
      </c>
      <c r="G13684" t="s">
        <v>43</v>
      </c>
      <c r="H13684" t="s">
        <v>214</v>
      </c>
      <c r="I13684" t="s">
        <v>56</v>
      </c>
      <c r="J13684" t="s">
        <v>350</v>
      </c>
      <c r="K13684">
        <v>29586</v>
      </c>
      <c r="L13684">
        <v>1980</v>
      </c>
      <c r="M13684" t="s">
        <v>57</v>
      </c>
      <c r="N13684">
        <v>300</v>
      </c>
      <c r="O13684">
        <v>101.123948816766</v>
      </c>
      <c r="P13684">
        <v>18.710322495127802</v>
      </c>
      <c r="Q13684">
        <v>70.5864766879087</v>
      </c>
      <c r="R13684">
        <v>1.45569552391579E-4</v>
      </c>
      <c r="S13684">
        <v>42.247538090784097</v>
      </c>
      <c r="T13684">
        <v>167.27090615599201</v>
      </c>
      <c r="U13684">
        <v>209.51858981632901</v>
      </c>
      <c r="V13684">
        <v>234710.79853099899</v>
      </c>
      <c r="W13684">
        <v>21613.714963138402</v>
      </c>
      <c r="X13684">
        <v>1691.63110397222</v>
      </c>
      <c r="Y13684">
        <v>42.8599191465795</v>
      </c>
      <c r="Z13684">
        <v>0.206581610783731</v>
      </c>
      <c r="AA13684">
        <v>16249.2542749328</v>
      </c>
      <c r="AB13684">
        <v>390.58449854395701</v>
      </c>
      <c r="AC13684">
        <v>58.551099065400102</v>
      </c>
      <c r="AD13684">
        <v>402.889829726149</v>
      </c>
      <c r="AE13684">
        <v>5943.0283838192399</v>
      </c>
      <c r="AF13684">
        <v>44974.241527777798</v>
      </c>
    </row>
    <row r="13685" spans="1:32" x14ac:dyDescent="0.25">
      <c r="A13685" t="s">
        <v>32</v>
      </c>
      <c r="B13685">
        <v>1</v>
      </c>
      <c r="C13685" t="s">
        <v>350</v>
      </c>
      <c r="D13685">
        <v>244</v>
      </c>
      <c r="E13685" t="s">
        <v>34</v>
      </c>
      <c r="F13685" t="s">
        <v>45</v>
      </c>
      <c r="G13685" t="s">
        <v>43</v>
      </c>
      <c r="H13685" t="s">
        <v>214</v>
      </c>
      <c r="I13685" t="s">
        <v>56</v>
      </c>
      <c r="J13685" t="s">
        <v>350</v>
      </c>
      <c r="K13685">
        <v>29951</v>
      </c>
      <c r="L13685">
        <v>1981</v>
      </c>
      <c r="M13685" t="s">
        <v>57</v>
      </c>
      <c r="N13685">
        <v>300</v>
      </c>
      <c r="O13685">
        <v>100.661228305096</v>
      </c>
      <c r="P13685">
        <v>18.696688142099799</v>
      </c>
      <c r="Q13685">
        <v>100.769239824943</v>
      </c>
      <c r="R13685">
        <v>2.8683518215550098E-5</v>
      </c>
      <c r="S13685">
        <v>46.772130849701398</v>
      </c>
      <c r="T13685">
        <v>173.003815335914</v>
      </c>
      <c r="U13685">
        <v>219.77597486913299</v>
      </c>
      <c r="V13685">
        <v>233921.018341535</v>
      </c>
      <c r="W13685">
        <v>21553.586679214601</v>
      </c>
      <c r="X13685">
        <v>1651.6293916566899</v>
      </c>
      <c r="Y13685">
        <v>45.254726257902597</v>
      </c>
      <c r="Z13685">
        <v>0.207916712824078</v>
      </c>
      <c r="AA13685">
        <v>14890.918802505101</v>
      </c>
      <c r="AB13685">
        <v>377.61528030232301</v>
      </c>
      <c r="AC13685">
        <v>48.909581249930902</v>
      </c>
      <c r="AD13685">
        <v>410.34901158258998</v>
      </c>
      <c r="AE13685">
        <v>5714.3317447154104</v>
      </c>
      <c r="AF13685">
        <v>44974.245856481502</v>
      </c>
    </row>
    <row r="13686" spans="1:32" x14ac:dyDescent="0.25">
      <c r="A13686" t="s">
        <v>32</v>
      </c>
      <c r="B13686">
        <v>1</v>
      </c>
      <c r="C13686" t="s">
        <v>350</v>
      </c>
      <c r="D13686">
        <v>244</v>
      </c>
      <c r="E13686" t="s">
        <v>34</v>
      </c>
      <c r="F13686" t="s">
        <v>45</v>
      </c>
      <c r="G13686" t="s">
        <v>43</v>
      </c>
      <c r="H13686" t="s">
        <v>214</v>
      </c>
      <c r="I13686" t="s">
        <v>56</v>
      </c>
      <c r="J13686" t="s">
        <v>350</v>
      </c>
      <c r="K13686">
        <v>30316</v>
      </c>
      <c r="L13686">
        <v>1982</v>
      </c>
      <c r="M13686" t="s">
        <v>57</v>
      </c>
      <c r="N13686">
        <v>300</v>
      </c>
      <c r="O13686">
        <v>85.046435430440198</v>
      </c>
      <c r="P13686">
        <v>16.1254777493936</v>
      </c>
      <c r="Q13686">
        <v>32.115986030518997</v>
      </c>
      <c r="R13686">
        <v>4.6328706694479402E-6</v>
      </c>
      <c r="S13686">
        <v>51.051301380020199</v>
      </c>
      <c r="T13686">
        <v>242.94012088423901</v>
      </c>
      <c r="U13686">
        <v>293.99142689712801</v>
      </c>
      <c r="V13686">
        <v>233349.82154417</v>
      </c>
      <c r="W13686">
        <v>21575.092376453402</v>
      </c>
      <c r="X13686">
        <v>1694.8010316093801</v>
      </c>
      <c r="Y13686">
        <v>43.571958646933503</v>
      </c>
      <c r="Z13686">
        <v>0.203340828461791</v>
      </c>
      <c r="AA13686">
        <v>16150.673800734699</v>
      </c>
      <c r="AB13686">
        <v>392.105294237218</v>
      </c>
      <c r="AC13686">
        <v>50.621994922865603</v>
      </c>
      <c r="AD13686">
        <v>415.11068915198899</v>
      </c>
      <c r="AE13686">
        <v>5935.3157313621195</v>
      </c>
      <c r="AF13686">
        <v>44974.250219907401</v>
      </c>
    </row>
    <row r="13687" spans="1:32" x14ac:dyDescent="0.25">
      <c r="A13687" t="s">
        <v>32</v>
      </c>
      <c r="B13687">
        <v>1</v>
      </c>
      <c r="C13687" t="s">
        <v>350</v>
      </c>
      <c r="D13687">
        <v>244</v>
      </c>
      <c r="E13687" t="s">
        <v>34</v>
      </c>
      <c r="F13687" t="s">
        <v>45</v>
      </c>
      <c r="G13687" t="s">
        <v>43</v>
      </c>
      <c r="H13687" t="s">
        <v>214</v>
      </c>
      <c r="I13687" t="s">
        <v>56</v>
      </c>
      <c r="J13687" t="s">
        <v>350</v>
      </c>
      <c r="K13687">
        <v>30681</v>
      </c>
      <c r="L13687">
        <v>1983</v>
      </c>
      <c r="M13687" t="s">
        <v>57</v>
      </c>
      <c r="N13687">
        <v>300</v>
      </c>
      <c r="O13687">
        <v>124.382964715592</v>
      </c>
      <c r="P13687">
        <v>23.065875765514399</v>
      </c>
      <c r="Q13687">
        <v>64.234987540107795</v>
      </c>
      <c r="R13687">
        <v>3.7633157623329398E-7</v>
      </c>
      <c r="S13687">
        <v>52.669359929549302</v>
      </c>
      <c r="T13687">
        <v>246.72407701739201</v>
      </c>
      <c r="U13687">
        <v>299.39343732327501</v>
      </c>
      <c r="V13687">
        <v>232751.64789505801</v>
      </c>
      <c r="W13687">
        <v>21527.382079731498</v>
      </c>
      <c r="X13687">
        <v>1605.7621129786901</v>
      </c>
      <c r="Y13687">
        <v>44.064478488803999</v>
      </c>
      <c r="Z13687">
        <v>0.205459899824634</v>
      </c>
      <c r="AA13687">
        <v>14066.676088439001</v>
      </c>
      <c r="AB13687">
        <v>360.89446123952001</v>
      </c>
      <c r="AC13687">
        <v>43.954021284437097</v>
      </c>
      <c r="AD13687">
        <v>392.30564478629702</v>
      </c>
      <c r="AE13687">
        <v>5462.8592604927899</v>
      </c>
      <c r="AF13687">
        <v>44974.254583333299</v>
      </c>
    </row>
    <row r="13688" spans="1:32" x14ac:dyDescent="0.25">
      <c r="A13688" t="s">
        <v>32</v>
      </c>
      <c r="B13688">
        <v>1</v>
      </c>
      <c r="C13688" t="s">
        <v>350</v>
      </c>
      <c r="D13688">
        <v>244</v>
      </c>
      <c r="E13688" t="s">
        <v>34</v>
      </c>
      <c r="F13688" t="s">
        <v>45</v>
      </c>
      <c r="G13688" t="s">
        <v>43</v>
      </c>
      <c r="H13688" t="s">
        <v>214</v>
      </c>
      <c r="I13688" t="s">
        <v>56</v>
      </c>
      <c r="J13688" t="s">
        <v>350</v>
      </c>
      <c r="K13688">
        <v>31047</v>
      </c>
      <c r="L13688">
        <v>1984</v>
      </c>
      <c r="M13688" t="s">
        <v>57</v>
      </c>
      <c r="N13688">
        <v>300</v>
      </c>
      <c r="O13688">
        <v>96.046225064722506</v>
      </c>
      <c r="P13688">
        <v>18.215292442243399</v>
      </c>
      <c r="Q13688">
        <v>41.1151703112345</v>
      </c>
      <c r="R13688">
        <v>6.7627536620956698E-3</v>
      </c>
      <c r="S13688">
        <v>38.444012599481603</v>
      </c>
      <c r="T13688">
        <v>320.656315971982</v>
      </c>
      <c r="U13688">
        <v>359.10709132512397</v>
      </c>
      <c r="V13688">
        <v>232148.68703923799</v>
      </c>
      <c r="W13688">
        <v>21535.096701251299</v>
      </c>
      <c r="X13688">
        <v>1733.31749257703</v>
      </c>
      <c r="Y13688">
        <v>45.772115601368</v>
      </c>
      <c r="Z13688">
        <v>0.216862082499192</v>
      </c>
      <c r="AA13688">
        <v>16823.3394899017</v>
      </c>
      <c r="AB13688">
        <v>418.304742028813</v>
      </c>
      <c r="AC13688">
        <v>63.915465128058997</v>
      </c>
      <c r="AD13688">
        <v>439.09415585771302</v>
      </c>
      <c r="AE13688">
        <v>6366.9679559018596</v>
      </c>
      <c r="AF13688">
        <v>44974.259004629603</v>
      </c>
    </row>
    <row r="13689" spans="1:32" x14ac:dyDescent="0.25">
      <c r="A13689" t="s">
        <v>32</v>
      </c>
      <c r="B13689">
        <v>1</v>
      </c>
      <c r="C13689" t="s">
        <v>350</v>
      </c>
      <c r="D13689">
        <v>244</v>
      </c>
      <c r="E13689" t="s">
        <v>34</v>
      </c>
      <c r="F13689" t="s">
        <v>45</v>
      </c>
      <c r="G13689" t="s">
        <v>43</v>
      </c>
      <c r="H13689" t="s">
        <v>214</v>
      </c>
      <c r="I13689" t="s">
        <v>56</v>
      </c>
      <c r="J13689" t="s">
        <v>350</v>
      </c>
      <c r="K13689">
        <v>31412</v>
      </c>
      <c r="L13689">
        <v>1985</v>
      </c>
      <c r="M13689" t="s">
        <v>57</v>
      </c>
      <c r="N13689">
        <v>300</v>
      </c>
      <c r="O13689">
        <v>125.25062414056001</v>
      </c>
      <c r="P13689">
        <v>23.0539707241611</v>
      </c>
      <c r="Q13689">
        <v>132.31190511205901</v>
      </c>
      <c r="R13689">
        <v>2.81110150952827E-4</v>
      </c>
      <c r="S13689">
        <v>43.793984264162802</v>
      </c>
      <c r="T13689">
        <v>255.06344049013501</v>
      </c>
      <c r="U13689">
        <v>298.85770586444801</v>
      </c>
      <c r="V13689">
        <v>231582.603659001</v>
      </c>
      <c r="W13689">
        <v>21423.596956215901</v>
      </c>
      <c r="X13689">
        <v>1748.17855803116</v>
      </c>
      <c r="Y13689">
        <v>44.768462480877702</v>
      </c>
      <c r="Z13689">
        <v>0.224195778850665</v>
      </c>
      <c r="AA13689">
        <v>17287.7701102887</v>
      </c>
      <c r="AB13689">
        <v>421.76860872758198</v>
      </c>
      <c r="AC13689">
        <v>65.449575517919897</v>
      </c>
      <c r="AD13689">
        <v>438.56040698729799</v>
      </c>
      <c r="AE13689">
        <v>6390.4098590277599</v>
      </c>
      <c r="AF13689">
        <v>44974.263344907398</v>
      </c>
    </row>
    <row r="13690" spans="1:32" x14ac:dyDescent="0.25">
      <c r="A13690" t="s">
        <v>32</v>
      </c>
      <c r="B13690">
        <v>1</v>
      </c>
      <c r="C13690" t="s">
        <v>350</v>
      </c>
      <c r="D13690">
        <v>244</v>
      </c>
      <c r="E13690" t="s">
        <v>34</v>
      </c>
      <c r="F13690" t="s">
        <v>45</v>
      </c>
      <c r="G13690" t="s">
        <v>43</v>
      </c>
      <c r="H13690" t="s">
        <v>214</v>
      </c>
      <c r="I13690" t="s">
        <v>56</v>
      </c>
      <c r="J13690" t="s">
        <v>350</v>
      </c>
      <c r="K13690">
        <v>31777</v>
      </c>
      <c r="L13690">
        <v>1986</v>
      </c>
      <c r="M13690" t="s">
        <v>57</v>
      </c>
      <c r="N13690">
        <v>300</v>
      </c>
      <c r="O13690">
        <v>105.971050252457</v>
      </c>
      <c r="P13690">
        <v>19.588874932537799</v>
      </c>
      <c r="Q13690">
        <v>121.313215130792</v>
      </c>
      <c r="R13690">
        <v>1.3797033008096599E-8</v>
      </c>
      <c r="S13690">
        <v>62.428262985094598</v>
      </c>
      <c r="T13690">
        <v>237.613873129186</v>
      </c>
      <c r="U13690">
        <v>300.04213612807803</v>
      </c>
      <c r="V13690">
        <v>231005.886848239</v>
      </c>
      <c r="W13690">
        <v>21369.820889261799</v>
      </c>
      <c r="X13690">
        <v>1703.4804299884499</v>
      </c>
      <c r="Y13690">
        <v>44.760131936330801</v>
      </c>
      <c r="Z13690">
        <v>0.22702695980049101</v>
      </c>
      <c r="AA13690">
        <v>16574.125987666201</v>
      </c>
      <c r="AB13690">
        <v>410.767635556176</v>
      </c>
      <c r="AC13690">
        <v>65.879237677979503</v>
      </c>
      <c r="AD13690">
        <v>395.81053449930999</v>
      </c>
      <c r="AE13690">
        <v>6211.6419515504103</v>
      </c>
      <c r="AF13690">
        <v>44974.2676967593</v>
      </c>
    </row>
    <row r="13691" spans="1:32" x14ac:dyDescent="0.25">
      <c r="A13691" t="s">
        <v>32</v>
      </c>
      <c r="B13691">
        <v>1</v>
      </c>
      <c r="C13691" t="s">
        <v>350</v>
      </c>
      <c r="D13691">
        <v>244</v>
      </c>
      <c r="E13691" t="s">
        <v>34</v>
      </c>
      <c r="F13691" t="s">
        <v>45</v>
      </c>
      <c r="G13691" t="s">
        <v>43</v>
      </c>
      <c r="H13691" t="s">
        <v>214</v>
      </c>
      <c r="I13691" t="s">
        <v>56</v>
      </c>
      <c r="J13691" t="s">
        <v>350</v>
      </c>
      <c r="K13691">
        <v>32142</v>
      </c>
      <c r="L13691">
        <v>1987</v>
      </c>
      <c r="M13691" t="s">
        <v>57</v>
      </c>
      <c r="N13691">
        <v>300</v>
      </c>
      <c r="O13691">
        <v>113.875601482978</v>
      </c>
      <c r="P13691">
        <v>21.278123621787799</v>
      </c>
      <c r="Q13691">
        <v>81.424468199165105</v>
      </c>
      <c r="R13691">
        <v>1.08669144601163E-6</v>
      </c>
      <c r="S13691">
        <v>42.473121600191902</v>
      </c>
      <c r="T13691">
        <v>229.25761464416601</v>
      </c>
      <c r="U13691">
        <v>271.73073733104701</v>
      </c>
      <c r="V13691">
        <v>230443.63148972401</v>
      </c>
      <c r="W13691">
        <v>21292.611399704401</v>
      </c>
      <c r="X13691">
        <v>1675.8115958421999</v>
      </c>
      <c r="Y13691">
        <v>44.691051326774399</v>
      </c>
      <c r="Z13691">
        <v>0.200317147077963</v>
      </c>
      <c r="AA13691">
        <v>15102.7412302759</v>
      </c>
      <c r="AB13691">
        <v>382.90937437416198</v>
      </c>
      <c r="AC13691">
        <v>43.3336991887073</v>
      </c>
      <c r="AD13691">
        <v>440.53980058469602</v>
      </c>
      <c r="AE13691">
        <v>5846.9855625890596</v>
      </c>
      <c r="AF13691">
        <v>44974.272083333301</v>
      </c>
    </row>
    <row r="13692" spans="1:32" x14ac:dyDescent="0.25">
      <c r="A13692" t="s">
        <v>32</v>
      </c>
      <c r="B13692">
        <v>1</v>
      </c>
      <c r="C13692" t="s">
        <v>350</v>
      </c>
      <c r="D13692">
        <v>244</v>
      </c>
      <c r="E13692" t="s">
        <v>34</v>
      </c>
      <c r="F13692" t="s">
        <v>45</v>
      </c>
      <c r="G13692" t="s">
        <v>43</v>
      </c>
      <c r="H13692" t="s">
        <v>214</v>
      </c>
      <c r="I13692" t="s">
        <v>56</v>
      </c>
      <c r="J13692" t="s">
        <v>350</v>
      </c>
      <c r="K13692">
        <v>32508</v>
      </c>
      <c r="L13692">
        <v>1988</v>
      </c>
      <c r="M13692" t="s">
        <v>57</v>
      </c>
      <c r="N13692">
        <v>300</v>
      </c>
      <c r="O13692">
        <v>123.439905601429</v>
      </c>
      <c r="P13692">
        <v>22.821126482358501</v>
      </c>
      <c r="Q13692">
        <v>129.49117888991699</v>
      </c>
      <c r="R13692">
        <v>3.5768199945423799E-6</v>
      </c>
      <c r="S13692">
        <v>39.007516343499198</v>
      </c>
      <c r="T13692">
        <v>179.368393120766</v>
      </c>
      <c r="U13692">
        <v>218.375913041085</v>
      </c>
      <c r="V13692">
        <v>229864.23711194299</v>
      </c>
      <c r="W13692">
        <v>21187.8825720024</v>
      </c>
      <c r="X13692">
        <v>1625.11160740984</v>
      </c>
      <c r="Y13692">
        <v>43.935778622837198</v>
      </c>
      <c r="Z13692">
        <v>0.20874694639932201</v>
      </c>
      <c r="AA13692">
        <v>14757.3410737835</v>
      </c>
      <c r="AB13692">
        <v>376.32234246968102</v>
      </c>
      <c r="AC13692">
        <v>50.944995442697</v>
      </c>
      <c r="AD13692">
        <v>401.28513914169702</v>
      </c>
      <c r="AE13692">
        <v>5744.8494369185701</v>
      </c>
      <c r="AF13692">
        <v>44974.276527777802</v>
      </c>
    </row>
    <row r="13693" spans="1:32" x14ac:dyDescent="0.25">
      <c r="A13693" t="s">
        <v>32</v>
      </c>
      <c r="B13693">
        <v>1</v>
      </c>
      <c r="C13693" t="s">
        <v>350</v>
      </c>
      <c r="D13693">
        <v>244</v>
      </c>
      <c r="E13693" t="s">
        <v>34</v>
      </c>
      <c r="F13693" t="s">
        <v>45</v>
      </c>
      <c r="G13693" t="s">
        <v>43</v>
      </c>
      <c r="H13693" t="s">
        <v>214</v>
      </c>
      <c r="I13693" t="s">
        <v>56</v>
      </c>
      <c r="J13693" t="s">
        <v>350</v>
      </c>
      <c r="K13693">
        <v>32873</v>
      </c>
      <c r="L13693">
        <v>1989</v>
      </c>
      <c r="M13693" t="s">
        <v>57</v>
      </c>
      <c r="N13693">
        <v>300</v>
      </c>
      <c r="O13693">
        <v>102.20293892052101</v>
      </c>
      <c r="P13693">
        <v>18.888368842150602</v>
      </c>
      <c r="Q13693">
        <v>88.799697281014105</v>
      </c>
      <c r="R13693">
        <v>9.5632455057636502E-7</v>
      </c>
      <c r="S13693">
        <v>38.3792494779686</v>
      </c>
      <c r="T13693">
        <v>184.168638993511</v>
      </c>
      <c r="U13693">
        <v>222.54788942780399</v>
      </c>
      <c r="V13693">
        <v>229314.858408498</v>
      </c>
      <c r="W13693">
        <v>21141.639899075399</v>
      </c>
      <c r="X13693">
        <v>1689.2556183281199</v>
      </c>
      <c r="Y13693">
        <v>44.374832837738303</v>
      </c>
      <c r="Z13693">
        <v>0.213192198530016</v>
      </c>
      <c r="AA13693">
        <v>15712.03197276</v>
      </c>
      <c r="AB13693">
        <v>386.56812798213502</v>
      </c>
      <c r="AC13693">
        <v>60.620593456686201</v>
      </c>
      <c r="AD13693">
        <v>408.163512818843</v>
      </c>
      <c r="AE13693">
        <v>5857.0667597360398</v>
      </c>
      <c r="AF13693">
        <v>44974.280972222201</v>
      </c>
    </row>
    <row r="13694" spans="1:32" x14ac:dyDescent="0.25">
      <c r="A13694" t="s">
        <v>32</v>
      </c>
      <c r="B13694">
        <v>1</v>
      </c>
      <c r="C13694" t="s">
        <v>350</v>
      </c>
      <c r="D13694">
        <v>244</v>
      </c>
      <c r="E13694" t="s">
        <v>34</v>
      </c>
      <c r="F13694" t="s">
        <v>45</v>
      </c>
      <c r="G13694" t="s">
        <v>43</v>
      </c>
      <c r="H13694" t="s">
        <v>214</v>
      </c>
      <c r="I13694" t="s">
        <v>56</v>
      </c>
      <c r="J13694" t="s">
        <v>350</v>
      </c>
      <c r="K13694">
        <v>33238</v>
      </c>
      <c r="L13694">
        <v>1990</v>
      </c>
      <c r="M13694" t="s">
        <v>57</v>
      </c>
      <c r="N13694">
        <v>300</v>
      </c>
      <c r="O13694">
        <v>109.220731330053</v>
      </c>
      <c r="P13694">
        <v>20.306711162633</v>
      </c>
      <c r="Q13694">
        <v>101.65919824781299</v>
      </c>
      <c r="R13694">
        <v>1.62419323246557E-6</v>
      </c>
      <c r="S13694">
        <v>40.288588336340403</v>
      </c>
      <c r="T13694">
        <v>175.05627657544201</v>
      </c>
      <c r="U13694">
        <v>215.344866535976</v>
      </c>
      <c r="V13694">
        <v>228717.318052641</v>
      </c>
      <c r="W13694">
        <v>21077.983356466801</v>
      </c>
      <c r="X13694">
        <v>1611.2595086602601</v>
      </c>
      <c r="Y13694">
        <v>44.118804469727401</v>
      </c>
      <c r="Z13694">
        <v>0.19709286144878899</v>
      </c>
      <c r="AA13694">
        <v>14034.5319474469</v>
      </c>
      <c r="AB13694">
        <v>353.97787864433798</v>
      </c>
      <c r="AC13694">
        <v>45.679019392814602</v>
      </c>
      <c r="AD13694">
        <v>390.45830095026201</v>
      </c>
      <c r="AE13694">
        <v>5371.8365434515999</v>
      </c>
      <c r="AF13694">
        <v>44974.285416666702</v>
      </c>
    </row>
    <row r="13695" spans="1:32" x14ac:dyDescent="0.25">
      <c r="A13695" t="s">
        <v>32</v>
      </c>
      <c r="B13695">
        <v>1</v>
      </c>
      <c r="C13695" t="s">
        <v>350</v>
      </c>
      <c r="D13695">
        <v>244</v>
      </c>
      <c r="E13695" t="s">
        <v>34</v>
      </c>
      <c r="F13695" t="s">
        <v>45</v>
      </c>
      <c r="G13695" t="s">
        <v>43</v>
      </c>
      <c r="H13695" t="s">
        <v>214</v>
      </c>
      <c r="I13695" t="s">
        <v>56</v>
      </c>
      <c r="J13695" t="s">
        <v>350</v>
      </c>
      <c r="K13695">
        <v>33603</v>
      </c>
      <c r="L13695">
        <v>1991</v>
      </c>
      <c r="M13695" t="s">
        <v>57</v>
      </c>
      <c r="N13695">
        <v>300</v>
      </c>
      <c r="O13695">
        <v>81.289821317721007</v>
      </c>
      <c r="P13695">
        <v>15.229824277941299</v>
      </c>
      <c r="Q13695">
        <v>83.892082307722106</v>
      </c>
      <c r="R13695">
        <v>1.1489573964653499E-6</v>
      </c>
      <c r="S13695">
        <v>51.7877271893326</v>
      </c>
      <c r="T13695">
        <v>189.74171460398199</v>
      </c>
      <c r="U13695">
        <v>241.529442942272</v>
      </c>
      <c r="V13695">
        <v>228350.279871559</v>
      </c>
      <c r="W13695">
        <v>21070.976218284199</v>
      </c>
      <c r="X13695">
        <v>1656.8876243101399</v>
      </c>
      <c r="Y13695">
        <v>43.1880954812775</v>
      </c>
      <c r="Z13695">
        <v>0.23237653715692699</v>
      </c>
      <c r="AA13695">
        <v>15095.783417320499</v>
      </c>
      <c r="AB13695">
        <v>374.791083425539</v>
      </c>
      <c r="AC13695">
        <v>64.539106470714401</v>
      </c>
      <c r="AD13695">
        <v>379.70205357668601</v>
      </c>
      <c r="AE13695">
        <v>5715.0030971001397</v>
      </c>
      <c r="AF13695">
        <v>44974.2899189815</v>
      </c>
    </row>
    <row r="13696" spans="1:32" x14ac:dyDescent="0.25">
      <c r="A13696" t="s">
        <v>32</v>
      </c>
      <c r="B13696">
        <v>1</v>
      </c>
      <c r="C13696" t="s">
        <v>350</v>
      </c>
      <c r="D13696">
        <v>244</v>
      </c>
      <c r="E13696" t="s">
        <v>34</v>
      </c>
      <c r="F13696" t="s">
        <v>45</v>
      </c>
      <c r="G13696" t="s">
        <v>43</v>
      </c>
      <c r="H13696" t="s">
        <v>214</v>
      </c>
      <c r="I13696" t="s">
        <v>56</v>
      </c>
      <c r="J13696" t="s">
        <v>350</v>
      </c>
      <c r="K13696">
        <v>33969</v>
      </c>
      <c r="L13696">
        <v>1992</v>
      </c>
      <c r="M13696" t="s">
        <v>57</v>
      </c>
      <c r="N13696">
        <v>300</v>
      </c>
      <c r="O13696">
        <v>94.396067764953301</v>
      </c>
      <c r="P13696">
        <v>17.578071331416499</v>
      </c>
      <c r="Q13696">
        <v>115.681856526091</v>
      </c>
      <c r="R13696">
        <v>5.8130537264619803E-4</v>
      </c>
      <c r="S13696">
        <v>43.678527911500801</v>
      </c>
      <c r="T13696">
        <v>158.87938991469201</v>
      </c>
      <c r="U13696">
        <v>202.55849913156601</v>
      </c>
      <c r="V13696">
        <v>228014.56424299499</v>
      </c>
      <c r="W13696">
        <v>21004.482713517798</v>
      </c>
      <c r="X13696">
        <v>1594.82997916093</v>
      </c>
      <c r="Y13696">
        <v>44.061351613639197</v>
      </c>
      <c r="Z13696">
        <v>0.217824924280662</v>
      </c>
      <c r="AA13696">
        <v>13995.673893999599</v>
      </c>
      <c r="AB13696">
        <v>361.77368105249502</v>
      </c>
      <c r="AC13696">
        <v>49.765940041059601</v>
      </c>
      <c r="AD13696">
        <v>391.72958397335202</v>
      </c>
      <c r="AE13696">
        <v>5508.3242869544201</v>
      </c>
      <c r="AF13696">
        <v>44974.294421296298</v>
      </c>
    </row>
    <row r="13697" spans="1:32" x14ac:dyDescent="0.25">
      <c r="A13697" t="s">
        <v>32</v>
      </c>
      <c r="B13697">
        <v>1</v>
      </c>
      <c r="C13697" t="s">
        <v>350</v>
      </c>
      <c r="D13697">
        <v>244</v>
      </c>
      <c r="E13697" t="s">
        <v>34</v>
      </c>
      <c r="F13697" t="s">
        <v>45</v>
      </c>
      <c r="G13697" t="s">
        <v>43</v>
      </c>
      <c r="H13697" t="s">
        <v>214</v>
      </c>
      <c r="I13697" t="s">
        <v>56</v>
      </c>
      <c r="J13697" t="s">
        <v>350</v>
      </c>
      <c r="K13697">
        <v>34334</v>
      </c>
      <c r="L13697">
        <v>1993</v>
      </c>
      <c r="M13697" t="s">
        <v>57</v>
      </c>
      <c r="N13697">
        <v>300</v>
      </c>
      <c r="O13697">
        <v>58.8394116373467</v>
      </c>
      <c r="P13697">
        <v>11.3801783392408</v>
      </c>
      <c r="Q13697">
        <v>41.034462238578797</v>
      </c>
      <c r="R13697">
        <v>3.3355001877791101E-7</v>
      </c>
      <c r="S13697">
        <v>49.674044175597302</v>
      </c>
      <c r="T13697">
        <v>234.57614360514299</v>
      </c>
      <c r="U13697">
        <v>284.25018811428902</v>
      </c>
      <c r="V13697">
        <v>227637.30593070699</v>
      </c>
      <c r="W13697">
        <v>21051.757818225899</v>
      </c>
      <c r="X13697">
        <v>1648.9376008762699</v>
      </c>
      <c r="Y13697">
        <v>44.051281117878098</v>
      </c>
      <c r="Z13697">
        <v>0.220349295961</v>
      </c>
      <c r="AA13697">
        <v>14760.392662794</v>
      </c>
      <c r="AB13697">
        <v>372.963962478045</v>
      </c>
      <c r="AC13697">
        <v>56.722476816955499</v>
      </c>
      <c r="AD13697">
        <v>390.05721446916601</v>
      </c>
      <c r="AE13697">
        <v>5651.0359135980998</v>
      </c>
      <c r="AF13697">
        <v>44974.298900463</v>
      </c>
    </row>
    <row r="13698" spans="1:32" x14ac:dyDescent="0.25">
      <c r="A13698" t="s">
        <v>32</v>
      </c>
      <c r="B13698">
        <v>1</v>
      </c>
      <c r="C13698" t="s">
        <v>350</v>
      </c>
      <c r="D13698">
        <v>244</v>
      </c>
      <c r="E13698" t="s">
        <v>34</v>
      </c>
      <c r="F13698" t="s">
        <v>45</v>
      </c>
      <c r="G13698" t="s">
        <v>43</v>
      </c>
      <c r="H13698" t="s">
        <v>214</v>
      </c>
      <c r="I13698" t="s">
        <v>56</v>
      </c>
      <c r="J13698" t="s">
        <v>350</v>
      </c>
      <c r="K13698">
        <v>34699</v>
      </c>
      <c r="L13698">
        <v>1994</v>
      </c>
      <c r="M13698" t="s">
        <v>57</v>
      </c>
      <c r="N13698">
        <v>300</v>
      </c>
      <c r="O13698">
        <v>124.865315905358</v>
      </c>
      <c r="P13698">
        <v>23.02326016077</v>
      </c>
      <c r="Q13698">
        <v>151.749465634459</v>
      </c>
      <c r="R13698">
        <v>4.2213794938171399E-7</v>
      </c>
      <c r="S13698">
        <v>48.727165251331499</v>
      </c>
      <c r="T13698">
        <v>164.37794098485099</v>
      </c>
      <c r="U13698">
        <v>213.10510665832001</v>
      </c>
      <c r="V13698">
        <v>226993.628247791</v>
      </c>
      <c r="W13698">
        <v>20921.031658342901</v>
      </c>
      <c r="X13698">
        <v>1489.3095790198199</v>
      </c>
      <c r="Y13698">
        <v>42.696672678430197</v>
      </c>
      <c r="Z13698">
        <v>0.20550784772127501</v>
      </c>
      <c r="AA13698">
        <v>12109.689727086399</v>
      </c>
      <c r="AB13698">
        <v>320.63751666635801</v>
      </c>
      <c r="AC13698">
        <v>44.524387189614302</v>
      </c>
      <c r="AD13698">
        <v>348.18740983841298</v>
      </c>
      <c r="AE13698">
        <v>4866.3130399801703</v>
      </c>
      <c r="AF13698">
        <v>44974.3033796296</v>
      </c>
    </row>
    <row r="13699" spans="1:32" x14ac:dyDescent="0.25">
      <c r="A13699" t="s">
        <v>32</v>
      </c>
      <c r="B13699">
        <v>1</v>
      </c>
      <c r="C13699" t="s">
        <v>350</v>
      </c>
      <c r="D13699">
        <v>244</v>
      </c>
      <c r="E13699" t="s">
        <v>34</v>
      </c>
      <c r="F13699" t="s">
        <v>45</v>
      </c>
      <c r="G13699" t="s">
        <v>43</v>
      </c>
      <c r="H13699" t="s">
        <v>214</v>
      </c>
      <c r="I13699" t="s">
        <v>56</v>
      </c>
      <c r="J13699" t="s">
        <v>350</v>
      </c>
      <c r="K13699">
        <v>35064</v>
      </c>
      <c r="L13699">
        <v>1995</v>
      </c>
      <c r="M13699" t="s">
        <v>57</v>
      </c>
      <c r="N13699">
        <v>300</v>
      </c>
      <c r="O13699">
        <v>95.732740255465799</v>
      </c>
      <c r="P13699">
        <v>17.617686949301302</v>
      </c>
      <c r="Q13699">
        <v>133.49108063561101</v>
      </c>
      <c r="R13699">
        <v>4.7835804060148199E-4</v>
      </c>
      <c r="S13699">
        <v>39.860999370193397</v>
      </c>
      <c r="T13699">
        <v>122.242407773097</v>
      </c>
      <c r="U13699">
        <v>162.10388550133101</v>
      </c>
      <c r="V13699">
        <v>226544.16033038701</v>
      </c>
      <c r="W13699">
        <v>20831.1665661521</v>
      </c>
      <c r="X13699">
        <v>1597.0851565384701</v>
      </c>
      <c r="Y13699">
        <v>43.4120791871999</v>
      </c>
      <c r="Z13699">
        <v>0.19395840938226599</v>
      </c>
      <c r="AA13699">
        <v>13687.207579142299</v>
      </c>
      <c r="AB13699">
        <v>345.10754118482498</v>
      </c>
      <c r="AC13699">
        <v>43.228361348971902</v>
      </c>
      <c r="AD13699">
        <v>393.05285393130998</v>
      </c>
      <c r="AE13699">
        <v>5272.2713989225804</v>
      </c>
      <c r="AF13699">
        <v>44974.307835648098</v>
      </c>
    </row>
    <row r="13700" spans="1:32" x14ac:dyDescent="0.25">
      <c r="A13700" t="s">
        <v>32</v>
      </c>
      <c r="B13700">
        <v>1</v>
      </c>
      <c r="C13700" t="s">
        <v>350</v>
      </c>
      <c r="D13700">
        <v>244</v>
      </c>
      <c r="E13700" t="s">
        <v>34</v>
      </c>
      <c r="F13700" t="s">
        <v>45</v>
      </c>
      <c r="G13700" t="s">
        <v>43</v>
      </c>
      <c r="H13700" t="s">
        <v>214</v>
      </c>
      <c r="I13700" t="s">
        <v>56</v>
      </c>
      <c r="J13700" t="s">
        <v>350</v>
      </c>
      <c r="K13700">
        <v>35430</v>
      </c>
      <c r="L13700">
        <v>1996</v>
      </c>
      <c r="M13700" t="s">
        <v>57</v>
      </c>
      <c r="N13700">
        <v>300</v>
      </c>
      <c r="O13700">
        <v>92.941080723848401</v>
      </c>
      <c r="P13700">
        <v>17.114197898953101</v>
      </c>
      <c r="Q13700">
        <v>97.944658710767598</v>
      </c>
      <c r="R13700">
        <v>9.2559061557920802E-6</v>
      </c>
      <c r="S13700">
        <v>38.161996897979201</v>
      </c>
      <c r="T13700">
        <v>126.079539683542</v>
      </c>
      <c r="U13700">
        <v>164.241545837427</v>
      </c>
      <c r="V13700">
        <v>226161.71264499999</v>
      </c>
      <c r="W13700">
        <v>20797.8423229494</v>
      </c>
      <c r="X13700">
        <v>1644.2961574195001</v>
      </c>
      <c r="Y13700">
        <v>42.3506253981379</v>
      </c>
      <c r="Z13700">
        <v>0.21154492428532701</v>
      </c>
      <c r="AA13700">
        <v>14886.775539082601</v>
      </c>
      <c r="AB13700">
        <v>361.79957927714202</v>
      </c>
      <c r="AC13700">
        <v>65.031108652960796</v>
      </c>
      <c r="AD13700">
        <v>376.28189272876102</v>
      </c>
      <c r="AE13700">
        <v>5499.2658764255502</v>
      </c>
      <c r="AF13700">
        <v>44974.3120023148</v>
      </c>
    </row>
    <row r="13701" spans="1:32" x14ac:dyDescent="0.25">
      <c r="A13701" t="s">
        <v>32</v>
      </c>
      <c r="B13701">
        <v>1</v>
      </c>
      <c r="C13701" t="s">
        <v>350</v>
      </c>
      <c r="D13701">
        <v>244</v>
      </c>
      <c r="E13701" t="s">
        <v>34</v>
      </c>
      <c r="F13701" t="s">
        <v>45</v>
      </c>
      <c r="G13701" t="s">
        <v>43</v>
      </c>
      <c r="H13701" t="s">
        <v>214</v>
      </c>
      <c r="I13701" t="s">
        <v>56</v>
      </c>
      <c r="J13701" t="s">
        <v>350</v>
      </c>
      <c r="K13701">
        <v>35795</v>
      </c>
      <c r="L13701">
        <v>1997</v>
      </c>
      <c r="M13701" t="s">
        <v>57</v>
      </c>
      <c r="N13701">
        <v>300</v>
      </c>
      <c r="O13701">
        <v>86.270582235697105</v>
      </c>
      <c r="P13701">
        <v>16.2503741783161</v>
      </c>
      <c r="Q13701">
        <v>26.9725099882886</v>
      </c>
      <c r="R13701">
        <v>2.4406046096276401E-6</v>
      </c>
      <c r="S13701">
        <v>42.138371363307002</v>
      </c>
      <c r="T13701">
        <v>190.74313528315301</v>
      </c>
      <c r="U13701">
        <v>232.88150908706399</v>
      </c>
      <c r="V13701">
        <v>225787.02184268099</v>
      </c>
      <c r="W13701">
        <v>20833.643882251101</v>
      </c>
      <c r="X13701">
        <v>1647.9573045626</v>
      </c>
      <c r="Y13701">
        <v>42.3813528186855</v>
      </c>
      <c r="Z13701">
        <v>0.214176382984264</v>
      </c>
      <c r="AA13701">
        <v>14700.0135104248</v>
      </c>
      <c r="AB13701">
        <v>360.92372173234298</v>
      </c>
      <c r="AC13701">
        <v>53.3289580201074</v>
      </c>
      <c r="AD13701">
        <v>384.66700549909598</v>
      </c>
      <c r="AE13701">
        <v>5464.0730254793098</v>
      </c>
      <c r="AF13701">
        <v>44974.316250000003</v>
      </c>
    </row>
    <row r="13702" spans="1:32" x14ac:dyDescent="0.25">
      <c r="A13702" t="s">
        <v>32</v>
      </c>
      <c r="B13702">
        <v>1</v>
      </c>
      <c r="C13702" t="s">
        <v>350</v>
      </c>
      <c r="D13702">
        <v>244</v>
      </c>
      <c r="E13702" t="s">
        <v>34</v>
      </c>
      <c r="F13702" t="s">
        <v>45</v>
      </c>
      <c r="G13702" t="s">
        <v>43</v>
      </c>
      <c r="H13702" t="s">
        <v>214</v>
      </c>
      <c r="I13702" t="s">
        <v>56</v>
      </c>
      <c r="J13702" t="s">
        <v>350</v>
      </c>
      <c r="K13702">
        <v>36160</v>
      </c>
      <c r="L13702">
        <v>1998</v>
      </c>
      <c r="M13702" t="s">
        <v>57</v>
      </c>
      <c r="N13702">
        <v>300</v>
      </c>
      <c r="O13702">
        <v>95.529466958080604</v>
      </c>
      <c r="P13702">
        <v>17.879342569312399</v>
      </c>
      <c r="Q13702">
        <v>101.607232914191</v>
      </c>
      <c r="R13702">
        <v>3.4017712032523701E-6</v>
      </c>
      <c r="S13702">
        <v>42.596954042747299</v>
      </c>
      <c r="T13702">
        <v>193.699485593422</v>
      </c>
      <c r="U13702">
        <v>236.29644303794001</v>
      </c>
      <c r="V13702">
        <v>225204.35471990699</v>
      </c>
      <c r="W13702">
        <v>20783.4697803296</v>
      </c>
      <c r="X13702">
        <v>1602.2837246224401</v>
      </c>
      <c r="Y13702">
        <v>44.040103478246699</v>
      </c>
      <c r="Z13702">
        <v>0.209786765696512</v>
      </c>
      <c r="AA13702">
        <v>13557.1105162641</v>
      </c>
      <c r="AB13702">
        <v>344.07536914624302</v>
      </c>
      <c r="AC13702">
        <v>48.1720644304229</v>
      </c>
      <c r="AD13702">
        <v>382.686844704414</v>
      </c>
      <c r="AE13702">
        <v>5235.9707745631604</v>
      </c>
      <c r="AF13702">
        <v>44974.320185185199</v>
      </c>
    </row>
    <row r="13703" spans="1:32" x14ac:dyDescent="0.25">
      <c r="A13703" t="s">
        <v>32</v>
      </c>
      <c r="B13703">
        <v>1</v>
      </c>
      <c r="C13703" t="s">
        <v>350</v>
      </c>
      <c r="D13703">
        <v>244</v>
      </c>
      <c r="E13703" t="s">
        <v>34</v>
      </c>
      <c r="F13703" t="s">
        <v>45</v>
      </c>
      <c r="G13703" t="s">
        <v>43</v>
      </c>
      <c r="H13703" t="s">
        <v>214</v>
      </c>
      <c r="I13703" t="s">
        <v>56</v>
      </c>
      <c r="J13703" t="s">
        <v>350</v>
      </c>
      <c r="K13703">
        <v>36525</v>
      </c>
      <c r="L13703">
        <v>1999</v>
      </c>
      <c r="M13703" t="s">
        <v>57</v>
      </c>
      <c r="N13703">
        <v>300</v>
      </c>
      <c r="O13703">
        <v>75.755994347710498</v>
      </c>
      <c r="P13703">
        <v>14.3871646597559</v>
      </c>
      <c r="Q13703">
        <v>50.234554318067701</v>
      </c>
      <c r="R13703">
        <v>2.3866685296848699E-5</v>
      </c>
      <c r="S13703">
        <v>46.671765722639599</v>
      </c>
      <c r="T13703">
        <v>249.35265903201301</v>
      </c>
      <c r="U13703">
        <v>296.02444862133802</v>
      </c>
      <c r="V13703">
        <v>224646.58675308499</v>
      </c>
      <c r="W13703">
        <v>20788.8599315434</v>
      </c>
      <c r="X13703">
        <v>1586.3846192630201</v>
      </c>
      <c r="Y13703">
        <v>44.220037188269899</v>
      </c>
      <c r="Z13703">
        <v>0.20497006493047101</v>
      </c>
      <c r="AA13703">
        <v>13688.056659895199</v>
      </c>
      <c r="AB13703">
        <v>355.13420438949402</v>
      </c>
      <c r="AC13703">
        <v>36.192182449769803</v>
      </c>
      <c r="AD13703">
        <v>406.137653871042</v>
      </c>
      <c r="AE13703">
        <v>5393.9056119328898</v>
      </c>
      <c r="AF13703">
        <v>44974.323981481502</v>
      </c>
    </row>
    <row r="13704" spans="1:32" x14ac:dyDescent="0.25">
      <c r="A13704" t="s">
        <v>32</v>
      </c>
      <c r="B13704">
        <v>1</v>
      </c>
      <c r="C13704" t="s">
        <v>350</v>
      </c>
      <c r="D13704">
        <v>244</v>
      </c>
      <c r="E13704" t="s">
        <v>34</v>
      </c>
      <c r="F13704" t="s">
        <v>45</v>
      </c>
      <c r="G13704" t="s">
        <v>43</v>
      </c>
      <c r="H13704" t="s">
        <v>214</v>
      </c>
      <c r="I13704" t="s">
        <v>56</v>
      </c>
      <c r="J13704" t="s">
        <v>350</v>
      </c>
      <c r="K13704">
        <v>36891</v>
      </c>
      <c r="L13704">
        <v>2000</v>
      </c>
      <c r="M13704" t="s">
        <v>57</v>
      </c>
      <c r="N13704">
        <v>300</v>
      </c>
      <c r="O13704">
        <v>108.178636303131</v>
      </c>
      <c r="P13704">
        <v>20.2957163443144</v>
      </c>
      <c r="Q13704">
        <v>83.443912503853795</v>
      </c>
      <c r="R13704">
        <v>3.1642177374396801E-8</v>
      </c>
      <c r="S13704">
        <v>43.910570744904902</v>
      </c>
      <c r="T13704">
        <v>249.54726845370001</v>
      </c>
      <c r="U13704">
        <v>293.45783923024698</v>
      </c>
      <c r="V13704">
        <v>224225.42693315499</v>
      </c>
      <c r="W13704">
        <v>20748.025517298702</v>
      </c>
      <c r="X13704">
        <v>1545.5407892175001</v>
      </c>
      <c r="Y13704">
        <v>42.398107934812401</v>
      </c>
      <c r="Z13704">
        <v>0.20275997352981401</v>
      </c>
      <c r="AA13704">
        <v>13114.638355906</v>
      </c>
      <c r="AB13704">
        <v>331.73602451558298</v>
      </c>
      <c r="AC13704">
        <v>45.475610478000803</v>
      </c>
      <c r="AD13704">
        <v>360.19776699609298</v>
      </c>
      <c r="AE13704">
        <v>5044.7536962136501</v>
      </c>
      <c r="AF13704">
        <v>44974.327777777798</v>
      </c>
    </row>
    <row r="13705" spans="1:32" x14ac:dyDescent="0.25">
      <c r="A13705" t="s">
        <v>32</v>
      </c>
      <c r="B13705">
        <v>1</v>
      </c>
      <c r="C13705" t="s">
        <v>350</v>
      </c>
      <c r="D13705">
        <v>244</v>
      </c>
      <c r="E13705" t="s">
        <v>34</v>
      </c>
      <c r="F13705" t="s">
        <v>45</v>
      </c>
      <c r="G13705" t="s">
        <v>43</v>
      </c>
      <c r="H13705" t="s">
        <v>214</v>
      </c>
      <c r="I13705" t="s">
        <v>56</v>
      </c>
      <c r="J13705" t="s">
        <v>350</v>
      </c>
      <c r="K13705">
        <v>37256</v>
      </c>
      <c r="L13705">
        <v>2001</v>
      </c>
      <c r="M13705" t="s">
        <v>57</v>
      </c>
      <c r="N13705">
        <v>300</v>
      </c>
      <c r="O13705">
        <v>139.043166658563</v>
      </c>
      <c r="P13705">
        <v>25.4564028966508</v>
      </c>
      <c r="Q13705">
        <v>74.065965767520694</v>
      </c>
      <c r="R13705">
        <v>2.6835929233080401E-4</v>
      </c>
      <c r="S13705">
        <v>42.368082912751099</v>
      </c>
      <c r="T13705">
        <v>211.807774916146</v>
      </c>
      <c r="U13705">
        <v>254.17612618818899</v>
      </c>
      <c r="V13705">
        <v>223870.148067439</v>
      </c>
      <c r="W13705">
        <v>20678.0373771536</v>
      </c>
      <c r="X13705">
        <v>1653.68673741661</v>
      </c>
      <c r="Y13705">
        <v>43.027943048279397</v>
      </c>
      <c r="Z13705">
        <v>0.20517415419938401</v>
      </c>
      <c r="AA13705">
        <v>15043.372299809</v>
      </c>
      <c r="AB13705">
        <v>368.17902633916702</v>
      </c>
      <c r="AC13705">
        <v>49.765671901478797</v>
      </c>
      <c r="AD13705">
        <v>402.96183741637799</v>
      </c>
      <c r="AE13705">
        <v>5588.2916106780303</v>
      </c>
      <c r="AF13705">
        <v>44974.331412036998</v>
      </c>
    </row>
    <row r="13706" spans="1:32" x14ac:dyDescent="0.25">
      <c r="A13706" t="s">
        <v>32</v>
      </c>
      <c r="B13706">
        <v>1</v>
      </c>
      <c r="C13706" t="s">
        <v>350</v>
      </c>
      <c r="D13706">
        <v>244</v>
      </c>
      <c r="E13706" t="s">
        <v>34</v>
      </c>
      <c r="F13706" t="s">
        <v>45</v>
      </c>
      <c r="G13706" t="s">
        <v>43</v>
      </c>
      <c r="H13706" t="s">
        <v>214</v>
      </c>
      <c r="I13706" t="s">
        <v>56</v>
      </c>
      <c r="J13706" t="s">
        <v>350</v>
      </c>
      <c r="K13706">
        <v>37621</v>
      </c>
      <c r="L13706">
        <v>2002</v>
      </c>
      <c r="M13706" t="s">
        <v>57</v>
      </c>
      <c r="N13706">
        <v>300</v>
      </c>
      <c r="O13706">
        <v>83.336787601648794</v>
      </c>
      <c r="P13706">
        <v>15.861390481695301</v>
      </c>
      <c r="Q13706">
        <v>54.709085268212597</v>
      </c>
      <c r="R13706">
        <v>2.3588703952321901E-4</v>
      </c>
      <c r="S13706">
        <v>35.7926278198549</v>
      </c>
      <c r="T13706">
        <v>260.03100575556499</v>
      </c>
      <c r="U13706">
        <v>295.82386946245902</v>
      </c>
      <c r="V13706">
        <v>223561.99780155401</v>
      </c>
      <c r="W13706">
        <v>20692.549249931199</v>
      </c>
      <c r="X13706">
        <v>1695.0191251487699</v>
      </c>
      <c r="Y13706">
        <v>44.108766700253099</v>
      </c>
      <c r="Z13706">
        <v>0.22870574070596</v>
      </c>
      <c r="AA13706">
        <v>15613.6890671493</v>
      </c>
      <c r="AB13706">
        <v>385.523030459773</v>
      </c>
      <c r="AC13706">
        <v>70.4987195802168</v>
      </c>
      <c r="AD13706">
        <v>399.08752130679397</v>
      </c>
      <c r="AE13706">
        <v>5842.6980330486304</v>
      </c>
      <c r="AF13706">
        <v>44974.334999999999</v>
      </c>
    </row>
    <row r="13707" spans="1:32" x14ac:dyDescent="0.25">
      <c r="A13707" t="s">
        <v>32</v>
      </c>
      <c r="B13707">
        <v>1</v>
      </c>
      <c r="C13707" t="s">
        <v>350</v>
      </c>
      <c r="D13707">
        <v>244</v>
      </c>
      <c r="E13707" t="s">
        <v>34</v>
      </c>
      <c r="F13707" t="s">
        <v>45</v>
      </c>
      <c r="G13707" t="s">
        <v>43</v>
      </c>
      <c r="H13707" t="s">
        <v>214</v>
      </c>
      <c r="I13707" t="s">
        <v>56</v>
      </c>
      <c r="J13707" t="s">
        <v>350</v>
      </c>
      <c r="K13707">
        <v>37986</v>
      </c>
      <c r="L13707">
        <v>2003</v>
      </c>
      <c r="M13707" t="s">
        <v>57</v>
      </c>
      <c r="N13707">
        <v>300</v>
      </c>
      <c r="O13707">
        <v>117.966762374106</v>
      </c>
      <c r="P13707">
        <v>21.811657335950901</v>
      </c>
      <c r="Q13707">
        <v>63.459195148659902</v>
      </c>
      <c r="R13707">
        <v>1.4138458719770101E-4</v>
      </c>
      <c r="S13707">
        <v>41.140610003533098</v>
      </c>
      <c r="T13707">
        <v>257.40411900668897</v>
      </c>
      <c r="U13707">
        <v>298.54487039480898</v>
      </c>
      <c r="V13707">
        <v>223250.208419453</v>
      </c>
      <c r="W13707">
        <v>20668.817179455102</v>
      </c>
      <c r="X13707">
        <v>1694.6006133307401</v>
      </c>
      <c r="Y13707">
        <v>43.975549690070899</v>
      </c>
      <c r="Z13707">
        <v>0.22850225687414899</v>
      </c>
      <c r="AA13707">
        <v>15846.863700652701</v>
      </c>
      <c r="AB13707">
        <v>390.60179234568301</v>
      </c>
      <c r="AC13707">
        <v>66.748898744401401</v>
      </c>
      <c r="AD13707">
        <v>402.725652460155</v>
      </c>
      <c r="AE13707">
        <v>5909.4339133870999</v>
      </c>
      <c r="AF13707">
        <v>44974.338576388902</v>
      </c>
    </row>
    <row r="13708" spans="1:32" x14ac:dyDescent="0.25">
      <c r="A13708" t="s">
        <v>32</v>
      </c>
      <c r="B13708">
        <v>1</v>
      </c>
      <c r="C13708" t="s">
        <v>350</v>
      </c>
      <c r="D13708">
        <v>244</v>
      </c>
      <c r="E13708" t="s">
        <v>34</v>
      </c>
      <c r="F13708" t="s">
        <v>45</v>
      </c>
      <c r="G13708" t="s">
        <v>43</v>
      </c>
      <c r="H13708" t="s">
        <v>214</v>
      </c>
      <c r="I13708" t="s">
        <v>56</v>
      </c>
      <c r="J13708" t="s">
        <v>350</v>
      </c>
      <c r="K13708">
        <v>38352</v>
      </c>
      <c r="L13708">
        <v>2004</v>
      </c>
      <c r="M13708" t="s">
        <v>57</v>
      </c>
      <c r="N13708">
        <v>300</v>
      </c>
      <c r="O13708">
        <v>121.69703675141</v>
      </c>
      <c r="P13708">
        <v>22.431900761813399</v>
      </c>
      <c r="Q13708">
        <v>110.726082965917</v>
      </c>
      <c r="R13708">
        <v>5.3488857013671401E-5</v>
      </c>
      <c r="S13708">
        <v>39.097704291775898</v>
      </c>
      <c r="T13708">
        <v>202.916233682241</v>
      </c>
      <c r="U13708">
        <v>242.013991462874</v>
      </c>
      <c r="V13708">
        <v>223018.058112331</v>
      </c>
      <c r="W13708">
        <v>20590.751977116899</v>
      </c>
      <c r="X13708">
        <v>1662.4266349868201</v>
      </c>
      <c r="Y13708">
        <v>42.2798654500792</v>
      </c>
      <c r="Z13708">
        <v>0.21823767598239999</v>
      </c>
      <c r="AA13708">
        <v>15433.189150296001</v>
      </c>
      <c r="AB13708">
        <v>373.28650059228698</v>
      </c>
      <c r="AC13708">
        <v>60.590347361713199</v>
      </c>
      <c r="AD13708">
        <v>383.71650192453097</v>
      </c>
      <c r="AE13708">
        <v>5675.9205500733597</v>
      </c>
      <c r="AF13708">
        <v>44974.342141203699</v>
      </c>
    </row>
    <row r="13709" spans="1:32" x14ac:dyDescent="0.25">
      <c r="A13709" t="s">
        <v>32</v>
      </c>
      <c r="B13709">
        <v>1</v>
      </c>
      <c r="C13709" t="s">
        <v>350</v>
      </c>
      <c r="D13709">
        <v>244</v>
      </c>
      <c r="E13709" t="s">
        <v>34</v>
      </c>
      <c r="F13709" t="s">
        <v>45</v>
      </c>
      <c r="G13709" t="s">
        <v>43</v>
      </c>
      <c r="H13709" t="s">
        <v>214</v>
      </c>
      <c r="I13709" t="s">
        <v>56</v>
      </c>
      <c r="J13709" t="s">
        <v>350</v>
      </c>
      <c r="K13709">
        <v>38717</v>
      </c>
      <c r="L13709">
        <v>2005</v>
      </c>
      <c r="M13709" t="s">
        <v>57</v>
      </c>
      <c r="N13709">
        <v>300</v>
      </c>
      <c r="O13709">
        <v>106.112818315266</v>
      </c>
      <c r="P13709">
        <v>19.7717769158218</v>
      </c>
      <c r="Q13709">
        <v>108.012801518533</v>
      </c>
      <c r="R13709">
        <v>2.7797496195619298E-4</v>
      </c>
      <c r="S13709">
        <v>39.787078227915998</v>
      </c>
      <c r="T13709">
        <v>182.88847437737201</v>
      </c>
      <c r="U13709">
        <v>222.67583058024999</v>
      </c>
      <c r="V13709">
        <v>222523.74390014299</v>
      </c>
      <c r="W13709">
        <v>20528.3876273186</v>
      </c>
      <c r="X13709">
        <v>1609.57418960416</v>
      </c>
      <c r="Y13709">
        <v>45.339316751317398</v>
      </c>
      <c r="Z13709">
        <v>0.24206348498484501</v>
      </c>
      <c r="AA13709">
        <v>13942.0024938725</v>
      </c>
      <c r="AB13709">
        <v>361.24160917144297</v>
      </c>
      <c r="AC13709">
        <v>61.772850946965697</v>
      </c>
      <c r="AD13709">
        <v>386.60626744397098</v>
      </c>
      <c r="AE13709">
        <v>5479.8307425713801</v>
      </c>
      <c r="AF13709">
        <v>44974.345717592601</v>
      </c>
    </row>
    <row r="13710" spans="1:32" x14ac:dyDescent="0.25">
      <c r="A13710" t="s">
        <v>32</v>
      </c>
      <c r="B13710">
        <v>1</v>
      </c>
      <c r="C13710" t="s">
        <v>350</v>
      </c>
      <c r="D13710">
        <v>244</v>
      </c>
      <c r="E13710" t="s">
        <v>34</v>
      </c>
      <c r="F13710" t="s">
        <v>45</v>
      </c>
      <c r="G13710" t="s">
        <v>43</v>
      </c>
      <c r="H13710" t="s">
        <v>214</v>
      </c>
      <c r="I13710" t="s">
        <v>56</v>
      </c>
      <c r="J13710" t="s">
        <v>350</v>
      </c>
      <c r="K13710">
        <v>39082</v>
      </c>
      <c r="L13710">
        <v>2006</v>
      </c>
      <c r="M13710" t="s">
        <v>57</v>
      </c>
      <c r="N13710">
        <v>300</v>
      </c>
      <c r="O13710">
        <v>96.612584278426894</v>
      </c>
      <c r="P13710">
        <v>17.9883637873527</v>
      </c>
      <c r="Q13710">
        <v>73.747545304739802</v>
      </c>
      <c r="R13710">
        <v>1.5784188401155901E-6</v>
      </c>
      <c r="S13710">
        <v>44.100186549006303</v>
      </c>
      <c r="T13710">
        <v>196.246963143946</v>
      </c>
      <c r="U13710">
        <v>240.34715127137099</v>
      </c>
      <c r="V13710">
        <v>222245.84861670999</v>
      </c>
      <c r="W13710">
        <v>20518.9116214858</v>
      </c>
      <c r="X13710">
        <v>1647.4743263599401</v>
      </c>
      <c r="Y13710">
        <v>43.455449542487202</v>
      </c>
      <c r="Z13710">
        <v>0.22370073812230601</v>
      </c>
      <c r="AA13710">
        <v>14989.6920380268</v>
      </c>
      <c r="AB13710">
        <v>371.287567138535</v>
      </c>
      <c r="AC13710">
        <v>64.986746933616899</v>
      </c>
      <c r="AD13710">
        <v>378.912927767155</v>
      </c>
      <c r="AE13710">
        <v>5630.5869291587496</v>
      </c>
      <c r="AF13710">
        <v>44974.349259259303</v>
      </c>
    </row>
    <row r="13711" spans="1:32" x14ac:dyDescent="0.25">
      <c r="A13711" t="s">
        <v>32</v>
      </c>
      <c r="B13711">
        <v>1</v>
      </c>
      <c r="C13711" t="s">
        <v>350</v>
      </c>
      <c r="D13711">
        <v>244</v>
      </c>
      <c r="E13711" t="s">
        <v>34</v>
      </c>
      <c r="F13711" t="s">
        <v>45</v>
      </c>
      <c r="G13711" t="s">
        <v>43</v>
      </c>
      <c r="H13711" t="s">
        <v>214</v>
      </c>
      <c r="I13711" t="s">
        <v>56</v>
      </c>
      <c r="J13711" t="s">
        <v>350</v>
      </c>
      <c r="K13711">
        <v>39447</v>
      </c>
      <c r="L13711">
        <v>2007</v>
      </c>
      <c r="M13711" t="s">
        <v>57</v>
      </c>
      <c r="N13711">
        <v>300</v>
      </c>
      <c r="O13711">
        <v>81.713579103514604</v>
      </c>
      <c r="P13711">
        <v>15.4843419812305</v>
      </c>
      <c r="Q13711">
        <v>55.547238806173098</v>
      </c>
      <c r="R13711">
        <v>4.5347860366264801E-8</v>
      </c>
      <c r="S13711">
        <v>39.617351496353002</v>
      </c>
      <c r="T13711">
        <v>252.82497954216601</v>
      </c>
      <c r="U13711">
        <v>292.44233108386697</v>
      </c>
      <c r="V13711">
        <v>221881.91002932101</v>
      </c>
      <c r="W13711">
        <v>20539.322429215699</v>
      </c>
      <c r="X13711">
        <v>1644.2904525259901</v>
      </c>
      <c r="Y13711">
        <v>44.042278268688101</v>
      </c>
      <c r="Z13711">
        <v>0.22882898016115299</v>
      </c>
      <c r="AA13711">
        <v>14860.4525605211</v>
      </c>
      <c r="AB13711">
        <v>377.83448326031601</v>
      </c>
      <c r="AC13711">
        <v>65.407417883595699</v>
      </c>
      <c r="AD13711">
        <v>397.02907592765001</v>
      </c>
      <c r="AE13711">
        <v>5731.9548006667801</v>
      </c>
      <c r="AF13711">
        <v>44974.352800925903</v>
      </c>
    </row>
    <row r="13712" spans="1:32" x14ac:dyDescent="0.25">
      <c r="A13712" t="s">
        <v>32</v>
      </c>
      <c r="B13712">
        <v>1</v>
      </c>
      <c r="C13712" t="s">
        <v>350</v>
      </c>
      <c r="D13712">
        <v>244</v>
      </c>
      <c r="E13712" t="s">
        <v>34</v>
      </c>
      <c r="F13712" t="s">
        <v>45</v>
      </c>
      <c r="G13712" t="s">
        <v>43</v>
      </c>
      <c r="H13712" t="s">
        <v>214</v>
      </c>
      <c r="I13712" t="s">
        <v>56</v>
      </c>
      <c r="J13712" t="s">
        <v>350</v>
      </c>
      <c r="K13712">
        <v>39813</v>
      </c>
      <c r="L13712">
        <v>2008</v>
      </c>
      <c r="M13712" t="s">
        <v>57</v>
      </c>
      <c r="N13712">
        <v>300</v>
      </c>
      <c r="O13712">
        <v>116.88218983479</v>
      </c>
      <c r="P13712">
        <v>21.5354347124822</v>
      </c>
      <c r="Q13712">
        <v>189.69493479090701</v>
      </c>
      <c r="R13712">
        <v>7.1830774417323804E-7</v>
      </c>
      <c r="S13712">
        <v>49.9255877027799</v>
      </c>
      <c r="T13712">
        <v>143.27401609997199</v>
      </c>
      <c r="U13712">
        <v>193.19960452106</v>
      </c>
      <c r="V13712">
        <v>221178.59442079</v>
      </c>
      <c r="W13712">
        <v>20372.012577820002</v>
      </c>
      <c r="X13712">
        <v>1384.8724600344201</v>
      </c>
      <c r="Y13712">
        <v>38.254782374366997</v>
      </c>
      <c r="Z13712">
        <v>0.202414391490256</v>
      </c>
      <c r="AA13712">
        <v>9657.1197767658796</v>
      </c>
      <c r="AB13712">
        <v>243.80619848225101</v>
      </c>
      <c r="AC13712">
        <v>27.2458105998356</v>
      </c>
      <c r="AD13712">
        <v>295.26390179571501</v>
      </c>
      <c r="AE13712">
        <v>3739.4823832523198</v>
      </c>
      <c r="AF13712">
        <v>44974.356354166703</v>
      </c>
    </row>
    <row r="13713" spans="1:32" x14ac:dyDescent="0.25">
      <c r="A13713" t="s">
        <v>32</v>
      </c>
      <c r="B13713">
        <v>1</v>
      </c>
      <c r="C13713" t="s">
        <v>350</v>
      </c>
      <c r="D13713">
        <v>244</v>
      </c>
      <c r="E13713" t="s">
        <v>34</v>
      </c>
      <c r="F13713" t="s">
        <v>45</v>
      </c>
      <c r="G13713" t="s">
        <v>43</v>
      </c>
      <c r="H13713" t="s">
        <v>214</v>
      </c>
      <c r="I13713" t="s">
        <v>56</v>
      </c>
      <c r="J13713" t="s">
        <v>350</v>
      </c>
      <c r="K13713">
        <v>40178</v>
      </c>
      <c r="L13713">
        <v>2009</v>
      </c>
      <c r="M13713" t="s">
        <v>57</v>
      </c>
      <c r="N13713">
        <v>300</v>
      </c>
      <c r="O13713">
        <v>83.446616686415297</v>
      </c>
      <c r="P13713">
        <v>15.6915483872501</v>
      </c>
      <c r="Q13713">
        <v>84.316659158687401</v>
      </c>
      <c r="R13713">
        <v>5.9653743797297699E-5</v>
      </c>
      <c r="S13713">
        <v>40.1062506693141</v>
      </c>
      <c r="T13713">
        <v>165.12724808323401</v>
      </c>
      <c r="U13713">
        <v>205.23355840629199</v>
      </c>
      <c r="V13713">
        <v>220931.987659654</v>
      </c>
      <c r="W13713">
        <v>20361.527688834602</v>
      </c>
      <c r="X13713">
        <v>1575.37052372572</v>
      </c>
      <c r="Y13713">
        <v>42.406503374261</v>
      </c>
      <c r="Z13713">
        <v>0.23008028441961001</v>
      </c>
      <c r="AA13713">
        <v>13791.530206154899</v>
      </c>
      <c r="AB13713">
        <v>346.248233922807</v>
      </c>
      <c r="AC13713">
        <v>57.104053265977399</v>
      </c>
      <c r="AD13713">
        <v>360.82503781294798</v>
      </c>
      <c r="AE13713">
        <v>5234.0239870691203</v>
      </c>
      <c r="AF13713">
        <v>44974.359895833302</v>
      </c>
    </row>
    <row r="13714" spans="1:32" x14ac:dyDescent="0.25">
      <c r="A13714" t="s">
        <v>32</v>
      </c>
      <c r="B13714">
        <v>1</v>
      </c>
      <c r="C13714" t="s">
        <v>350</v>
      </c>
      <c r="D13714">
        <v>244</v>
      </c>
      <c r="E13714" t="s">
        <v>34</v>
      </c>
      <c r="F13714" t="s">
        <v>45</v>
      </c>
      <c r="G13714" t="s">
        <v>43</v>
      </c>
      <c r="H13714" t="s">
        <v>214</v>
      </c>
      <c r="I13714" t="s">
        <v>56</v>
      </c>
      <c r="J13714" t="s">
        <v>350</v>
      </c>
      <c r="K13714">
        <v>40543</v>
      </c>
      <c r="L13714">
        <v>2010</v>
      </c>
      <c r="M13714" t="s">
        <v>57</v>
      </c>
      <c r="N13714">
        <v>300</v>
      </c>
      <c r="O13714">
        <v>90.879780242440305</v>
      </c>
      <c r="P13714">
        <v>16.936773348524799</v>
      </c>
      <c r="Q13714">
        <v>107.544315020775</v>
      </c>
      <c r="R13714">
        <v>7.0833861818491403E-7</v>
      </c>
      <c r="S13714">
        <v>58.165934448796598</v>
      </c>
      <c r="T13714">
        <v>170.13462677411599</v>
      </c>
      <c r="U13714">
        <v>228.30056193125199</v>
      </c>
      <c r="V13714">
        <v>220414.49578837</v>
      </c>
      <c r="W13714">
        <v>20341.059834338699</v>
      </c>
      <c r="X13714">
        <v>1358.3630502864501</v>
      </c>
      <c r="Y13714">
        <v>40.188138148530399</v>
      </c>
      <c r="Z13714">
        <v>0.25095944421620903</v>
      </c>
      <c r="AA13714">
        <v>10737.2739067697</v>
      </c>
      <c r="AB13714">
        <v>284.237258418583</v>
      </c>
      <c r="AC13714">
        <v>57.1328197877436</v>
      </c>
      <c r="AD13714">
        <v>294.88012674088799</v>
      </c>
      <c r="AE13714">
        <v>4303.06580780683</v>
      </c>
      <c r="AF13714">
        <v>44974.363449074102</v>
      </c>
    </row>
    <row r="13715" spans="1:32" x14ac:dyDescent="0.25">
      <c r="A13715" t="s">
        <v>32</v>
      </c>
      <c r="B13715">
        <v>1</v>
      </c>
      <c r="C13715" t="s">
        <v>350</v>
      </c>
      <c r="D13715">
        <v>244</v>
      </c>
      <c r="E13715" t="s">
        <v>34</v>
      </c>
      <c r="F13715" t="s">
        <v>45</v>
      </c>
      <c r="G13715" t="s">
        <v>43</v>
      </c>
      <c r="H13715" t="s">
        <v>214</v>
      </c>
      <c r="I13715" t="s">
        <v>56</v>
      </c>
      <c r="J13715" t="s">
        <v>350</v>
      </c>
      <c r="K13715">
        <v>40908</v>
      </c>
      <c r="L13715">
        <v>2011</v>
      </c>
      <c r="M13715" t="s">
        <v>57</v>
      </c>
      <c r="N13715">
        <v>300</v>
      </c>
      <c r="O13715">
        <v>97.882543025281294</v>
      </c>
      <c r="P13715">
        <v>18.008788167979802</v>
      </c>
      <c r="Q13715">
        <v>82.963394638949097</v>
      </c>
      <c r="R13715">
        <v>5.1285841971340099E-3</v>
      </c>
      <c r="S13715">
        <v>40.332361230698503</v>
      </c>
      <c r="T13715">
        <v>158.918459279665</v>
      </c>
      <c r="U13715">
        <v>199.25594909456001</v>
      </c>
      <c r="V13715">
        <v>220261.947065646</v>
      </c>
      <c r="W13715">
        <v>20294.606556000599</v>
      </c>
      <c r="X13715">
        <v>1673.66340343661</v>
      </c>
      <c r="Y13715">
        <v>43.662805661692801</v>
      </c>
      <c r="Z13715">
        <v>0.217653693945566</v>
      </c>
      <c r="AA13715">
        <v>14413.547056335699</v>
      </c>
      <c r="AB13715">
        <v>360.61173350767302</v>
      </c>
      <c r="AC13715">
        <v>58.278952472609902</v>
      </c>
      <c r="AD13715">
        <v>404.63471061059602</v>
      </c>
      <c r="AE13715">
        <v>5474.3533357390597</v>
      </c>
      <c r="AF13715">
        <v>44974.367002314801</v>
      </c>
    </row>
    <row r="13716" spans="1:32" x14ac:dyDescent="0.25">
      <c r="A13716" t="s">
        <v>32</v>
      </c>
      <c r="B13716">
        <v>1</v>
      </c>
      <c r="C13716" t="s">
        <v>350</v>
      </c>
      <c r="D13716">
        <v>244</v>
      </c>
      <c r="E13716" t="s">
        <v>34</v>
      </c>
      <c r="F13716" t="s">
        <v>45</v>
      </c>
      <c r="G13716" t="s">
        <v>43</v>
      </c>
      <c r="H13716" t="s">
        <v>214</v>
      </c>
      <c r="I13716" t="s">
        <v>56</v>
      </c>
      <c r="J13716" t="s">
        <v>350</v>
      </c>
      <c r="K13716">
        <v>41274</v>
      </c>
      <c r="L13716">
        <v>2012</v>
      </c>
      <c r="M13716" t="s">
        <v>57</v>
      </c>
      <c r="N13716">
        <v>300</v>
      </c>
      <c r="O13716">
        <v>80.886065889848993</v>
      </c>
      <c r="P13716">
        <v>15.225557568275701</v>
      </c>
      <c r="Q13716">
        <v>69.671007637909696</v>
      </c>
      <c r="R13716">
        <v>9.5299545655335697E-9</v>
      </c>
      <c r="S13716">
        <v>35.492161211996297</v>
      </c>
      <c r="T13716">
        <v>198.95324907048499</v>
      </c>
      <c r="U13716">
        <v>234.44541029201099</v>
      </c>
      <c r="V13716">
        <v>220084.79766538899</v>
      </c>
      <c r="W13716">
        <v>20317.6691869405</v>
      </c>
      <c r="X13716">
        <v>1649.32226603346</v>
      </c>
      <c r="Y13716">
        <v>41.736952855715302</v>
      </c>
      <c r="Z13716">
        <v>0.24850426447089999</v>
      </c>
      <c r="AA13716">
        <v>15362.930647077501</v>
      </c>
      <c r="AB13716">
        <v>376.21166816207102</v>
      </c>
      <c r="AC13716">
        <v>83.090991862992794</v>
      </c>
      <c r="AD13716">
        <v>369.61433264724502</v>
      </c>
      <c r="AE13716">
        <v>5723.8384658037403</v>
      </c>
      <c r="AF13716">
        <v>44974.370532407404</v>
      </c>
    </row>
    <row r="13717" spans="1:32" x14ac:dyDescent="0.25">
      <c r="A13717" t="s">
        <v>32</v>
      </c>
      <c r="B13717">
        <v>1</v>
      </c>
      <c r="C13717" t="s">
        <v>350</v>
      </c>
      <c r="D13717">
        <v>244</v>
      </c>
      <c r="E13717" t="s">
        <v>34</v>
      </c>
      <c r="F13717" t="s">
        <v>45</v>
      </c>
      <c r="G13717" t="s">
        <v>43</v>
      </c>
      <c r="H13717" t="s">
        <v>214</v>
      </c>
      <c r="I13717" t="s">
        <v>56</v>
      </c>
      <c r="J13717" t="s">
        <v>350</v>
      </c>
      <c r="K13717">
        <v>41639</v>
      </c>
      <c r="L13717">
        <v>2013</v>
      </c>
      <c r="M13717" t="s">
        <v>57</v>
      </c>
      <c r="N13717">
        <v>300</v>
      </c>
      <c r="O13717">
        <v>118.744665215354</v>
      </c>
      <c r="P13717">
        <v>22.039131810952199</v>
      </c>
      <c r="Q13717">
        <v>102.57731892986</v>
      </c>
      <c r="R13717">
        <v>3.7677649004084101E-7</v>
      </c>
      <c r="S13717">
        <v>46.163244075992097</v>
      </c>
      <c r="T13717">
        <v>182.08928002445001</v>
      </c>
      <c r="U13717">
        <v>228.252524477219</v>
      </c>
      <c r="V13717">
        <v>219415.08345279199</v>
      </c>
      <c r="W13717">
        <v>20246.427313973702</v>
      </c>
      <c r="X13717">
        <v>1441.0761986007601</v>
      </c>
      <c r="Y13717">
        <v>39.6482201239535</v>
      </c>
      <c r="Z13717">
        <v>0.22699784605354101</v>
      </c>
      <c r="AA13717">
        <v>10731.798143555299</v>
      </c>
      <c r="AB13717">
        <v>275.10171139829498</v>
      </c>
      <c r="AC13717">
        <v>40.071405627892297</v>
      </c>
      <c r="AD13717">
        <v>311.40144808104401</v>
      </c>
      <c r="AE13717">
        <v>4195.7429178125503</v>
      </c>
      <c r="AF13717">
        <v>44974.3740972222</v>
      </c>
    </row>
    <row r="13718" spans="1:32" x14ac:dyDescent="0.25">
      <c r="A13718" t="s">
        <v>32</v>
      </c>
      <c r="B13718">
        <v>1</v>
      </c>
      <c r="C13718" t="s">
        <v>350</v>
      </c>
      <c r="D13718">
        <v>244</v>
      </c>
      <c r="E13718" t="s">
        <v>34</v>
      </c>
      <c r="F13718" t="s">
        <v>45</v>
      </c>
      <c r="G13718" t="s">
        <v>43</v>
      </c>
      <c r="H13718" t="s">
        <v>214</v>
      </c>
      <c r="I13718" t="s">
        <v>56</v>
      </c>
      <c r="J13718" t="s">
        <v>350</v>
      </c>
      <c r="K13718">
        <v>42004</v>
      </c>
      <c r="L13718">
        <v>2014</v>
      </c>
      <c r="M13718" t="s">
        <v>57</v>
      </c>
      <c r="N13718">
        <v>300</v>
      </c>
      <c r="O13718">
        <v>90.116006882498297</v>
      </c>
      <c r="P13718">
        <v>17.130848665751799</v>
      </c>
      <c r="Q13718">
        <v>73.895782837619393</v>
      </c>
      <c r="R13718">
        <v>3.2319185914532299E-4</v>
      </c>
      <c r="S13718">
        <v>52.877477635523903</v>
      </c>
      <c r="T13718">
        <v>198.16217224584</v>
      </c>
      <c r="U13718">
        <v>251.039973073223</v>
      </c>
      <c r="V13718">
        <v>218993.27207598</v>
      </c>
      <c r="W13718">
        <v>20226.551252988102</v>
      </c>
      <c r="X13718">
        <v>1469.85010693306</v>
      </c>
      <c r="Y13718">
        <v>40.476404784543298</v>
      </c>
      <c r="Z13718">
        <v>0.21313881566145401</v>
      </c>
      <c r="AA13718">
        <v>11388.6729378201</v>
      </c>
      <c r="AB13718">
        <v>290.94011352842199</v>
      </c>
      <c r="AC13718">
        <v>37.863293007966803</v>
      </c>
      <c r="AD13718">
        <v>326.97784840854501</v>
      </c>
      <c r="AE13718">
        <v>4433.0170143883097</v>
      </c>
      <c r="AF13718">
        <v>44974.377662036997</v>
      </c>
    </row>
    <row r="13719" spans="1:32" x14ac:dyDescent="0.25">
      <c r="A13719" t="s">
        <v>32</v>
      </c>
      <c r="B13719">
        <v>1</v>
      </c>
      <c r="C13719" t="s">
        <v>350</v>
      </c>
      <c r="D13719">
        <v>244</v>
      </c>
      <c r="E13719" t="s">
        <v>34</v>
      </c>
      <c r="F13719" t="s">
        <v>45</v>
      </c>
      <c r="G13719" t="s">
        <v>43</v>
      </c>
      <c r="H13719" t="s">
        <v>214</v>
      </c>
      <c r="I13719" t="s">
        <v>56</v>
      </c>
      <c r="J13719" t="s">
        <v>350</v>
      </c>
      <c r="K13719">
        <v>42369</v>
      </c>
      <c r="L13719">
        <v>2015</v>
      </c>
      <c r="M13719" t="s">
        <v>57</v>
      </c>
      <c r="N13719">
        <v>300</v>
      </c>
      <c r="O13719">
        <v>109.747908109249</v>
      </c>
      <c r="P13719">
        <v>20.3827620006305</v>
      </c>
      <c r="Q13719">
        <v>97.439281236306996</v>
      </c>
      <c r="R13719">
        <v>1.1939029233776999E-7</v>
      </c>
      <c r="S13719">
        <v>46.228516592115</v>
      </c>
      <c r="T13719">
        <v>194.63740393928799</v>
      </c>
      <c r="U13719">
        <v>240.86592065079299</v>
      </c>
      <c r="V13719">
        <v>218695.40390991699</v>
      </c>
      <c r="W13719">
        <v>20189.453049016302</v>
      </c>
      <c r="X13719">
        <v>1557.41271804248</v>
      </c>
      <c r="Y13719">
        <v>43.570336825291001</v>
      </c>
      <c r="Z13719">
        <v>0.24574959186483999</v>
      </c>
      <c r="AA13719">
        <v>12790.681088994699</v>
      </c>
      <c r="AB13719">
        <v>333.165793471744</v>
      </c>
      <c r="AC13719">
        <v>64.485576253456301</v>
      </c>
      <c r="AD13719">
        <v>343.89435642214602</v>
      </c>
      <c r="AE13719">
        <v>5059.0306991316302</v>
      </c>
      <c r="AF13719">
        <v>44974.381226851903</v>
      </c>
    </row>
    <row r="13720" spans="1:32" x14ac:dyDescent="0.25">
      <c r="A13720" t="s">
        <v>32</v>
      </c>
      <c r="B13720">
        <v>1</v>
      </c>
      <c r="C13720" t="s">
        <v>350</v>
      </c>
      <c r="D13720">
        <v>244</v>
      </c>
      <c r="E13720" t="s">
        <v>34</v>
      </c>
      <c r="F13720" t="s">
        <v>45</v>
      </c>
      <c r="G13720" t="s">
        <v>43</v>
      </c>
      <c r="H13720" t="s">
        <v>214</v>
      </c>
      <c r="I13720" t="s">
        <v>56</v>
      </c>
      <c r="J13720" t="s">
        <v>350</v>
      </c>
      <c r="K13720">
        <v>42735</v>
      </c>
      <c r="L13720">
        <v>2016</v>
      </c>
      <c r="M13720" t="s">
        <v>57</v>
      </c>
      <c r="N13720">
        <v>300</v>
      </c>
      <c r="O13720">
        <v>106.180259621602</v>
      </c>
      <c r="P13720">
        <v>19.6607287848814</v>
      </c>
      <c r="Q13720">
        <v>113.92796701562401</v>
      </c>
      <c r="R13720">
        <v>7.1246032988203703E-6</v>
      </c>
      <c r="S13720">
        <v>42.4087369275721</v>
      </c>
      <c r="T13720">
        <v>159.932119804785</v>
      </c>
      <c r="U13720">
        <v>202.34086385696</v>
      </c>
      <c r="V13720">
        <v>218275.28888306901</v>
      </c>
      <c r="W13720">
        <v>20114.9072539833</v>
      </c>
      <c r="X13720">
        <v>1465.48348971673</v>
      </c>
      <c r="Y13720">
        <v>43.439393938658</v>
      </c>
      <c r="Z13720">
        <v>0.26609972540624199</v>
      </c>
      <c r="AA13720">
        <v>10652.702920064499</v>
      </c>
      <c r="AB13720">
        <v>281.91661353284502</v>
      </c>
      <c r="AC13720">
        <v>44.013464861686899</v>
      </c>
      <c r="AD13720">
        <v>335.93679667346498</v>
      </c>
      <c r="AE13720">
        <v>4298.3319271172904</v>
      </c>
      <c r="AF13720">
        <v>44974.3847916667</v>
      </c>
    </row>
    <row r="13721" spans="1:32" x14ac:dyDescent="0.25">
      <c r="A13721" t="s">
        <v>32</v>
      </c>
      <c r="B13721">
        <v>1</v>
      </c>
      <c r="C13721" t="s">
        <v>350</v>
      </c>
      <c r="D13721">
        <v>244</v>
      </c>
      <c r="E13721" t="s">
        <v>34</v>
      </c>
      <c r="F13721" t="s">
        <v>45</v>
      </c>
      <c r="G13721" t="s">
        <v>43</v>
      </c>
      <c r="H13721" t="s">
        <v>214</v>
      </c>
      <c r="I13721" t="s">
        <v>56</v>
      </c>
      <c r="J13721" t="s">
        <v>350</v>
      </c>
      <c r="K13721">
        <v>43100</v>
      </c>
      <c r="L13721">
        <v>2017</v>
      </c>
      <c r="M13721" t="s">
        <v>57</v>
      </c>
      <c r="N13721">
        <v>300</v>
      </c>
      <c r="O13721">
        <v>108.914412235958</v>
      </c>
      <c r="P13721">
        <v>19.6765640263527</v>
      </c>
      <c r="Q13721">
        <v>123.19693129909</v>
      </c>
      <c r="R13721">
        <v>8.06932375678806E-9</v>
      </c>
      <c r="S13721">
        <v>57.579243027038103</v>
      </c>
      <c r="T13721">
        <v>116.688499626187</v>
      </c>
      <c r="U13721">
        <v>174.26774266129399</v>
      </c>
      <c r="V13721">
        <v>218036.65725526601</v>
      </c>
      <c r="W13721">
        <v>20067.5969976163</v>
      </c>
      <c r="X13721">
        <v>1512.5868935768699</v>
      </c>
      <c r="Y13721">
        <v>39.513114307238602</v>
      </c>
      <c r="Z13721">
        <v>0.227804827883029</v>
      </c>
      <c r="AA13721">
        <v>12634.166521036301</v>
      </c>
      <c r="AB13721">
        <v>314.78561186007403</v>
      </c>
      <c r="AC13721">
        <v>60.294016627207803</v>
      </c>
      <c r="AD13721">
        <v>314.60078946659399</v>
      </c>
      <c r="AE13721">
        <v>4766.7392688443897</v>
      </c>
      <c r="AF13721">
        <v>44974.388356481497</v>
      </c>
    </row>
    <row r="13722" spans="1:32" x14ac:dyDescent="0.25">
      <c r="A13722" t="s">
        <v>32</v>
      </c>
      <c r="B13722">
        <v>1</v>
      </c>
      <c r="C13722" t="s">
        <v>350</v>
      </c>
      <c r="D13722">
        <v>244</v>
      </c>
      <c r="E13722" t="s">
        <v>34</v>
      </c>
      <c r="F13722" t="s">
        <v>45</v>
      </c>
      <c r="G13722" t="s">
        <v>43</v>
      </c>
      <c r="H13722" t="s">
        <v>214</v>
      </c>
      <c r="I13722" t="s">
        <v>56</v>
      </c>
      <c r="J13722" t="s">
        <v>350</v>
      </c>
      <c r="K13722">
        <v>43465</v>
      </c>
      <c r="L13722">
        <v>2018</v>
      </c>
      <c r="M13722" t="s">
        <v>57</v>
      </c>
      <c r="N13722">
        <v>300</v>
      </c>
      <c r="O13722">
        <v>81.808723224767107</v>
      </c>
      <c r="P13722">
        <v>15.247811589701</v>
      </c>
      <c r="Q13722">
        <v>61.1994051156978</v>
      </c>
      <c r="R13722">
        <v>2.92961647293813E-6</v>
      </c>
      <c r="S13722">
        <v>32.902348176056798</v>
      </c>
      <c r="T13722">
        <v>152.38726124778501</v>
      </c>
      <c r="U13722">
        <v>185.28961235345901</v>
      </c>
      <c r="V13722">
        <v>217729.11533818999</v>
      </c>
      <c r="W13722">
        <v>20052.931943777799</v>
      </c>
      <c r="X13722">
        <v>1637.6494759720599</v>
      </c>
      <c r="Y13722">
        <v>43.881174996748697</v>
      </c>
      <c r="Z13722">
        <v>0.23792519604328999</v>
      </c>
      <c r="AA13722">
        <v>13934.6066861093</v>
      </c>
      <c r="AB13722">
        <v>362.44280319149999</v>
      </c>
      <c r="AC13722">
        <v>62.659485036873299</v>
      </c>
      <c r="AD13722">
        <v>407.708333619808</v>
      </c>
      <c r="AE13722">
        <v>5501.9336976383702</v>
      </c>
      <c r="AF13722">
        <v>44974.391898148097</v>
      </c>
    </row>
    <row r="13723" spans="1:32" x14ac:dyDescent="0.25">
      <c r="A13723" t="s">
        <v>32</v>
      </c>
      <c r="B13723">
        <v>1</v>
      </c>
      <c r="C13723" t="s">
        <v>350</v>
      </c>
      <c r="D13723">
        <v>244</v>
      </c>
      <c r="E13723" t="s">
        <v>34</v>
      </c>
      <c r="F13723" t="s">
        <v>45</v>
      </c>
      <c r="G13723" t="s">
        <v>43</v>
      </c>
      <c r="H13723" t="s">
        <v>214</v>
      </c>
      <c r="I13723" t="s">
        <v>56</v>
      </c>
      <c r="J13723" t="s">
        <v>350</v>
      </c>
      <c r="K13723">
        <v>43830</v>
      </c>
      <c r="L13723">
        <v>2019</v>
      </c>
      <c r="M13723" t="s">
        <v>57</v>
      </c>
      <c r="N13723">
        <v>300</v>
      </c>
      <c r="O13723">
        <v>85.851001991051504</v>
      </c>
      <c r="P13723">
        <v>16.076169206196202</v>
      </c>
      <c r="Q13723">
        <v>49.7723495842692</v>
      </c>
      <c r="R13723">
        <v>2.2127950408163699E-7</v>
      </c>
      <c r="S13723">
        <v>35.406222429309899</v>
      </c>
      <c r="T13723">
        <v>205.16581602081899</v>
      </c>
      <c r="U13723">
        <v>240.572038671408</v>
      </c>
      <c r="V13723">
        <v>217516.41965892201</v>
      </c>
      <c r="W13723">
        <v>20087.4086858011</v>
      </c>
      <c r="X13723">
        <v>1675.4389655418299</v>
      </c>
      <c r="Y13723">
        <v>43.381584248107004</v>
      </c>
      <c r="Z13723">
        <v>0.242850554182269</v>
      </c>
      <c r="AA13723">
        <v>15087.2082708914</v>
      </c>
      <c r="AB13723">
        <v>378.66195134571501</v>
      </c>
      <c r="AC13723">
        <v>75.173872495480694</v>
      </c>
      <c r="AD13723">
        <v>381.16262715759899</v>
      </c>
      <c r="AE13723">
        <v>5743.1773173402398</v>
      </c>
      <c r="AF13723">
        <v>44974.395393518498</v>
      </c>
    </row>
    <row r="13724" spans="1:32" x14ac:dyDescent="0.25">
      <c r="A13724" t="s">
        <v>32</v>
      </c>
      <c r="B13724">
        <v>1</v>
      </c>
      <c r="C13724" t="s">
        <v>350</v>
      </c>
      <c r="D13724">
        <v>244</v>
      </c>
      <c r="E13724" t="s">
        <v>34</v>
      </c>
      <c r="F13724" t="s">
        <v>45</v>
      </c>
      <c r="G13724" t="s">
        <v>43</v>
      </c>
      <c r="H13724" t="s">
        <v>214</v>
      </c>
      <c r="I13724" t="s">
        <v>56</v>
      </c>
      <c r="J13724" t="s">
        <v>350</v>
      </c>
      <c r="K13724">
        <v>44196</v>
      </c>
      <c r="L13724">
        <v>2020</v>
      </c>
      <c r="M13724" t="s">
        <v>57</v>
      </c>
      <c r="N13724">
        <v>300</v>
      </c>
      <c r="O13724">
        <v>74.143152168495703</v>
      </c>
      <c r="P13724">
        <v>14.2696565293489</v>
      </c>
      <c r="Q13724">
        <v>32.269345138421301</v>
      </c>
      <c r="R13724">
        <v>1.82289568413312E-5</v>
      </c>
      <c r="S13724">
        <v>50.561374951736099</v>
      </c>
      <c r="T13724">
        <v>263.24612301444603</v>
      </c>
      <c r="U13724">
        <v>313.80751619513899</v>
      </c>
      <c r="V13724">
        <v>217047.697811007</v>
      </c>
      <c r="W13724">
        <v>20114.5381433689</v>
      </c>
      <c r="X13724">
        <v>1503.5096631147201</v>
      </c>
      <c r="Y13724">
        <v>41.838638837557902</v>
      </c>
      <c r="Z13724">
        <v>0.209634535455854</v>
      </c>
      <c r="AA13724">
        <v>12506.540771182799</v>
      </c>
      <c r="AB13724">
        <v>329.10690475881398</v>
      </c>
      <c r="AC13724">
        <v>30.400074323224501</v>
      </c>
      <c r="AD13724">
        <v>372.00514537554199</v>
      </c>
      <c r="AE13724">
        <v>5038.2216876846896</v>
      </c>
      <c r="AF13724">
        <v>44974.398877314801</v>
      </c>
    </row>
    <row r="13725" spans="1:32" x14ac:dyDescent="0.25">
      <c r="A13725" t="s">
        <v>32</v>
      </c>
      <c r="B13725">
        <v>1</v>
      </c>
      <c r="C13725" t="s">
        <v>350</v>
      </c>
      <c r="D13725">
        <v>244</v>
      </c>
      <c r="E13725" t="s">
        <v>34</v>
      </c>
      <c r="F13725" t="s">
        <v>45</v>
      </c>
      <c r="G13725" t="s">
        <v>43</v>
      </c>
      <c r="H13725" t="s">
        <v>214</v>
      </c>
      <c r="I13725" t="s">
        <v>56</v>
      </c>
      <c r="J13725" t="s">
        <v>350</v>
      </c>
      <c r="K13725">
        <v>44561</v>
      </c>
      <c r="L13725">
        <v>2021</v>
      </c>
      <c r="M13725" t="s">
        <v>57</v>
      </c>
      <c r="N13725">
        <v>300</v>
      </c>
      <c r="O13725">
        <v>132.86859956566201</v>
      </c>
      <c r="P13725">
        <v>24.631810954580601</v>
      </c>
      <c r="Q13725">
        <v>100.57779146403099</v>
      </c>
      <c r="R13725">
        <v>8.3767882236710303E-4</v>
      </c>
      <c r="S13725">
        <v>29.953967912291301</v>
      </c>
      <c r="T13725">
        <v>219.72334061461899</v>
      </c>
      <c r="U13725">
        <v>249.67814620573299</v>
      </c>
      <c r="V13725">
        <v>216739.627259481</v>
      </c>
      <c r="W13725">
        <v>20026.678879240899</v>
      </c>
      <c r="X13725">
        <v>1574.43686071554</v>
      </c>
      <c r="Y13725">
        <v>43.3506594088418</v>
      </c>
      <c r="Z13725">
        <v>0.21346858721585099</v>
      </c>
      <c r="AA13725">
        <v>13236.339031892499</v>
      </c>
      <c r="AB13725">
        <v>340.02689343597399</v>
      </c>
      <c r="AC13725">
        <v>48.576686572883403</v>
      </c>
      <c r="AD13725">
        <v>378.52285749781402</v>
      </c>
      <c r="AE13725">
        <v>5156.2513457649402</v>
      </c>
      <c r="AF13725">
        <v>44974.402256944399</v>
      </c>
    </row>
    <row r="13726" spans="1:32" x14ac:dyDescent="0.25">
      <c r="A13726" t="s">
        <v>32</v>
      </c>
      <c r="B13726">
        <v>1</v>
      </c>
      <c r="C13726" t="s">
        <v>351</v>
      </c>
      <c r="D13726">
        <v>245</v>
      </c>
      <c r="E13726" t="s">
        <v>34</v>
      </c>
      <c r="F13726" t="s">
        <v>35</v>
      </c>
      <c r="G13726" t="s">
        <v>53</v>
      </c>
      <c r="H13726" t="s">
        <v>214</v>
      </c>
      <c r="I13726" t="s">
        <v>56</v>
      </c>
      <c r="J13726" t="s">
        <v>351</v>
      </c>
      <c r="K13726">
        <v>27759</v>
      </c>
      <c r="L13726">
        <v>1975</v>
      </c>
      <c r="M13726" t="s">
        <v>57</v>
      </c>
      <c r="N13726">
        <v>300</v>
      </c>
      <c r="O13726">
        <v>12.329181879985301</v>
      </c>
      <c r="P13726">
        <v>5.4445470567733398</v>
      </c>
      <c r="Q13726">
        <v>426.57497522944499</v>
      </c>
      <c r="R13726">
        <v>5.8656710325048701E-4</v>
      </c>
      <c r="S13726">
        <v>24.519590795277299</v>
      </c>
      <c r="T13726">
        <v>13.5430657216263</v>
      </c>
      <c r="U13726">
        <v>38.063243084007603</v>
      </c>
      <c r="V13726">
        <v>97773.339985861094</v>
      </c>
      <c r="W13726">
        <v>8253.6356237688506</v>
      </c>
      <c r="X13726">
        <v>1368.1880314395801</v>
      </c>
      <c r="Y13726">
        <v>39.8427120494108</v>
      </c>
      <c r="Z13726">
        <v>0.57617607209344701</v>
      </c>
      <c r="AA13726">
        <v>32141.043200820201</v>
      </c>
      <c r="AB13726">
        <v>940.21762562467904</v>
      </c>
      <c r="AC13726">
        <v>853.92855291771002</v>
      </c>
      <c r="AD13726">
        <v>344.029398348256</v>
      </c>
      <c r="AE13726">
        <v>21462</v>
      </c>
      <c r="AF13726">
        <v>44974.224027777796</v>
      </c>
    </row>
    <row r="13727" spans="1:32" x14ac:dyDescent="0.25">
      <c r="A13727" t="s">
        <v>32</v>
      </c>
      <c r="B13727">
        <v>1</v>
      </c>
      <c r="C13727" t="s">
        <v>351</v>
      </c>
      <c r="D13727">
        <v>245</v>
      </c>
      <c r="E13727" t="s">
        <v>34</v>
      </c>
      <c r="F13727" t="s">
        <v>35</v>
      </c>
      <c r="G13727" t="s">
        <v>53</v>
      </c>
      <c r="H13727" t="s">
        <v>214</v>
      </c>
      <c r="I13727" t="s">
        <v>56</v>
      </c>
      <c r="J13727" t="s">
        <v>351</v>
      </c>
      <c r="K13727">
        <v>28125</v>
      </c>
      <c r="L13727">
        <v>1976</v>
      </c>
      <c r="M13727" t="s">
        <v>57</v>
      </c>
      <c r="N13727">
        <v>300</v>
      </c>
      <c r="O13727">
        <v>2.9385251863080302</v>
      </c>
      <c r="P13727">
        <v>1.3584688967652201</v>
      </c>
      <c r="Q13727">
        <v>119.450836010743</v>
      </c>
      <c r="R13727">
        <v>1.9344420004339599E-4</v>
      </c>
      <c r="S13727">
        <v>27.716883064168801</v>
      </c>
      <c r="T13727">
        <v>12.6252517211043</v>
      </c>
      <c r="U13727">
        <v>40.342328229473402</v>
      </c>
      <c r="V13727">
        <v>97683.668284163999</v>
      </c>
      <c r="W13727">
        <v>8250.9129362892108</v>
      </c>
      <c r="X13727">
        <v>1317.71393966191</v>
      </c>
      <c r="Y13727">
        <v>38.750279310299398</v>
      </c>
      <c r="Z13727">
        <v>0.58252589654508602</v>
      </c>
      <c r="AA13727">
        <v>7517.0680927531503</v>
      </c>
      <c r="AB13727">
        <v>225.70147135846301</v>
      </c>
      <c r="AC13727">
        <v>190.15547921487001</v>
      </c>
      <c r="AD13727">
        <v>82.959212534633593</v>
      </c>
      <c r="AE13727">
        <v>5571</v>
      </c>
      <c r="AF13727">
        <v>44974.228564814803</v>
      </c>
    </row>
    <row r="13728" spans="1:32" x14ac:dyDescent="0.25">
      <c r="A13728" t="s">
        <v>32</v>
      </c>
      <c r="B13728">
        <v>1</v>
      </c>
      <c r="C13728" t="s">
        <v>351</v>
      </c>
      <c r="D13728">
        <v>245</v>
      </c>
      <c r="E13728" t="s">
        <v>34</v>
      </c>
      <c r="F13728" t="s">
        <v>35</v>
      </c>
      <c r="G13728" t="s">
        <v>53</v>
      </c>
      <c r="H13728" t="s">
        <v>214</v>
      </c>
      <c r="I13728" t="s">
        <v>56</v>
      </c>
      <c r="J13728" t="s">
        <v>351</v>
      </c>
      <c r="K13728">
        <v>28490</v>
      </c>
      <c r="L13728">
        <v>1977</v>
      </c>
      <c r="M13728" t="s">
        <v>57</v>
      </c>
      <c r="N13728">
        <v>300</v>
      </c>
      <c r="O13728">
        <v>2.94935069790162</v>
      </c>
      <c r="P13728">
        <v>1.3794546691707401</v>
      </c>
      <c r="Q13728">
        <v>108.34308887122501</v>
      </c>
      <c r="R13728">
        <v>2.7680140045111901E-4</v>
      </c>
      <c r="S13728">
        <v>24.253068753731402</v>
      </c>
      <c r="T13728">
        <v>13.121793528695401</v>
      </c>
      <c r="U13728">
        <v>37.3751390838272</v>
      </c>
      <c r="V13728">
        <v>97516.259784659502</v>
      </c>
      <c r="W13728">
        <v>8234.0442543442095</v>
      </c>
      <c r="X13728">
        <v>1350.61552120037</v>
      </c>
      <c r="Y13728">
        <v>39.368625695295201</v>
      </c>
      <c r="Z13728">
        <v>0.57984852305773704</v>
      </c>
      <c r="AA13728">
        <v>8042.9368754791403</v>
      </c>
      <c r="AB13728">
        <v>235.56455481630999</v>
      </c>
      <c r="AC13728">
        <v>209.29794003419099</v>
      </c>
      <c r="AD13728">
        <v>90.873183381495394</v>
      </c>
      <c r="AE13728">
        <v>5547</v>
      </c>
      <c r="AF13728">
        <v>44974.233090277798</v>
      </c>
    </row>
    <row r="13729" spans="1:32" x14ac:dyDescent="0.25">
      <c r="A13729" t="s">
        <v>32</v>
      </c>
      <c r="B13729">
        <v>1</v>
      </c>
      <c r="C13729" t="s">
        <v>351</v>
      </c>
      <c r="D13729">
        <v>245</v>
      </c>
      <c r="E13729" t="s">
        <v>34</v>
      </c>
      <c r="F13729" t="s">
        <v>35</v>
      </c>
      <c r="G13729" t="s">
        <v>53</v>
      </c>
      <c r="H13729" t="s">
        <v>214</v>
      </c>
      <c r="I13729" t="s">
        <v>56</v>
      </c>
      <c r="J13729" t="s">
        <v>351</v>
      </c>
      <c r="K13729">
        <v>28855</v>
      </c>
      <c r="L13729">
        <v>1978</v>
      </c>
      <c r="M13729" t="s">
        <v>57</v>
      </c>
      <c r="N13729">
        <v>300</v>
      </c>
      <c r="O13729">
        <v>3.4476592076746799</v>
      </c>
      <c r="P13729">
        <v>1.4691872024904</v>
      </c>
      <c r="Q13729">
        <v>114.128018935063</v>
      </c>
      <c r="R13729">
        <v>3.9649057334578501E-4</v>
      </c>
      <c r="S13729">
        <v>27.0068705575172</v>
      </c>
      <c r="T13729">
        <v>15.0164716306457</v>
      </c>
      <c r="U13729">
        <v>42.023738678736699</v>
      </c>
      <c r="V13729">
        <v>97329.0797584721</v>
      </c>
      <c r="W13729">
        <v>8222.3870080601591</v>
      </c>
      <c r="X13729">
        <v>1372.4663447719299</v>
      </c>
      <c r="Y13729">
        <v>40.257951842245802</v>
      </c>
      <c r="Z13729">
        <v>0.58532320535231697</v>
      </c>
      <c r="AA13729">
        <v>8544.1205203765003</v>
      </c>
      <c r="AB13729">
        <v>253.451885377286</v>
      </c>
      <c r="AC13729">
        <v>224.84406545705099</v>
      </c>
      <c r="AD13729">
        <v>93.198410694017298</v>
      </c>
      <c r="AE13729">
        <v>5547</v>
      </c>
      <c r="AF13729">
        <v>44974.237638888902</v>
      </c>
    </row>
    <row r="13730" spans="1:32" x14ac:dyDescent="0.25">
      <c r="A13730" t="s">
        <v>32</v>
      </c>
      <c r="B13730">
        <v>1</v>
      </c>
      <c r="C13730" t="s">
        <v>351</v>
      </c>
      <c r="D13730">
        <v>245</v>
      </c>
      <c r="E13730" t="s">
        <v>34</v>
      </c>
      <c r="F13730" t="s">
        <v>35</v>
      </c>
      <c r="G13730" t="s">
        <v>53</v>
      </c>
      <c r="H13730" t="s">
        <v>214</v>
      </c>
      <c r="I13730" t="s">
        <v>56</v>
      </c>
      <c r="J13730" t="s">
        <v>351</v>
      </c>
      <c r="K13730">
        <v>29220</v>
      </c>
      <c r="L13730">
        <v>1979</v>
      </c>
      <c r="M13730" t="s">
        <v>57</v>
      </c>
      <c r="N13730">
        <v>300</v>
      </c>
      <c r="O13730">
        <v>3.0999605527222802</v>
      </c>
      <c r="P13730">
        <v>1.42847222458437</v>
      </c>
      <c r="Q13730">
        <v>107.571531865799</v>
      </c>
      <c r="R13730">
        <v>7.6338982697741998E-4</v>
      </c>
      <c r="S13730">
        <v>23.368687411264499</v>
      </c>
      <c r="T13730">
        <v>19.694315185004498</v>
      </c>
      <c r="U13730">
        <v>43.063765986096698</v>
      </c>
      <c r="V13730">
        <v>97137.851904070107</v>
      </c>
      <c r="W13730">
        <v>8206.9689567935402</v>
      </c>
      <c r="X13730">
        <v>1347.11897686204</v>
      </c>
      <c r="Y13730">
        <v>39.1065407957297</v>
      </c>
      <c r="Z13730">
        <v>0.56597621306652202</v>
      </c>
      <c r="AA13730">
        <v>7822.8906710784004</v>
      </c>
      <c r="AB13730">
        <v>231.173635673923</v>
      </c>
      <c r="AC13730">
        <v>202.61130824974799</v>
      </c>
      <c r="AD13730">
        <v>95.232038876009099</v>
      </c>
      <c r="AE13730">
        <v>5547</v>
      </c>
      <c r="AF13730">
        <v>44974.242164351897</v>
      </c>
    </row>
    <row r="13731" spans="1:32" x14ac:dyDescent="0.25">
      <c r="A13731" t="s">
        <v>32</v>
      </c>
      <c r="B13731">
        <v>1</v>
      </c>
      <c r="C13731" t="s">
        <v>351</v>
      </c>
      <c r="D13731">
        <v>245</v>
      </c>
      <c r="E13731" t="s">
        <v>34</v>
      </c>
      <c r="F13731" t="s">
        <v>35</v>
      </c>
      <c r="G13731" t="s">
        <v>53</v>
      </c>
      <c r="H13731" t="s">
        <v>214</v>
      </c>
      <c r="I13731" t="s">
        <v>56</v>
      </c>
      <c r="J13731" t="s">
        <v>351</v>
      </c>
      <c r="K13731">
        <v>29586</v>
      </c>
      <c r="L13731">
        <v>1980</v>
      </c>
      <c r="M13731" t="s">
        <v>57</v>
      </c>
      <c r="N13731">
        <v>300</v>
      </c>
      <c r="O13731">
        <v>2.9656133471080901</v>
      </c>
      <c r="P13731">
        <v>1.3877587096618</v>
      </c>
      <c r="Q13731">
        <v>107.16334286906201</v>
      </c>
      <c r="R13731">
        <v>5.59502293980702E-4</v>
      </c>
      <c r="S13731">
        <v>25.2761339669132</v>
      </c>
      <c r="T13731">
        <v>15.888645100694299</v>
      </c>
      <c r="U13731">
        <v>41.165338569902097</v>
      </c>
      <c r="V13731">
        <v>96961.346261551094</v>
      </c>
      <c r="W13731">
        <v>8189.9855758601998</v>
      </c>
      <c r="X13731">
        <v>1346.98096886746</v>
      </c>
      <c r="Y13731">
        <v>39.440534565852303</v>
      </c>
      <c r="Z13731">
        <v>0.58046616712594801</v>
      </c>
      <c r="AA13731">
        <v>8529.0005079294806</v>
      </c>
      <c r="AB13731">
        <v>251.36463907470801</v>
      </c>
      <c r="AC13731">
        <v>215.621301059572</v>
      </c>
      <c r="AD13731">
        <v>94.420723204553994</v>
      </c>
      <c r="AE13731">
        <v>5571</v>
      </c>
      <c r="AF13731">
        <v>44974.246736111098</v>
      </c>
    </row>
    <row r="13732" spans="1:32" x14ac:dyDescent="0.25">
      <c r="A13732" t="s">
        <v>32</v>
      </c>
      <c r="B13732">
        <v>1</v>
      </c>
      <c r="C13732" t="s">
        <v>351</v>
      </c>
      <c r="D13732">
        <v>245</v>
      </c>
      <c r="E13732" t="s">
        <v>34</v>
      </c>
      <c r="F13732" t="s">
        <v>35</v>
      </c>
      <c r="G13732" t="s">
        <v>53</v>
      </c>
      <c r="H13732" t="s">
        <v>214</v>
      </c>
      <c r="I13732" t="s">
        <v>56</v>
      </c>
      <c r="J13732" t="s">
        <v>351</v>
      </c>
      <c r="K13732">
        <v>29951</v>
      </c>
      <c r="L13732">
        <v>1981</v>
      </c>
      <c r="M13732" t="s">
        <v>57</v>
      </c>
      <c r="N13732">
        <v>300</v>
      </c>
      <c r="O13732">
        <v>3.0260785827154399</v>
      </c>
      <c r="P13732">
        <v>1.42420078698802</v>
      </c>
      <c r="Q13732">
        <v>107.489418515087</v>
      </c>
      <c r="R13732">
        <v>3.6180215771867698E-4</v>
      </c>
      <c r="S13732">
        <v>23.683247228471298</v>
      </c>
      <c r="T13732">
        <v>14.1562807919449</v>
      </c>
      <c r="U13732">
        <v>37.839889822573902</v>
      </c>
      <c r="V13732">
        <v>96790.002094174401</v>
      </c>
      <c r="W13732">
        <v>8172.2712477928799</v>
      </c>
      <c r="X13732">
        <v>1350.40512622555</v>
      </c>
      <c r="Y13732">
        <v>39.540080181500301</v>
      </c>
      <c r="Z13732">
        <v>0.57902264342269205</v>
      </c>
      <c r="AA13732">
        <v>7726.2859576554201</v>
      </c>
      <c r="AB13732">
        <v>229.92194520181101</v>
      </c>
      <c r="AC13732">
        <v>201.87277257487801</v>
      </c>
      <c r="AD13732">
        <v>91.486355880159707</v>
      </c>
      <c r="AE13732">
        <v>5547</v>
      </c>
      <c r="AF13732">
        <v>44974.2513078704</v>
      </c>
    </row>
    <row r="13733" spans="1:32" x14ac:dyDescent="0.25">
      <c r="A13733" t="s">
        <v>32</v>
      </c>
      <c r="B13733">
        <v>1</v>
      </c>
      <c r="C13733" t="s">
        <v>351</v>
      </c>
      <c r="D13733">
        <v>245</v>
      </c>
      <c r="E13733" t="s">
        <v>34</v>
      </c>
      <c r="F13733" t="s">
        <v>35</v>
      </c>
      <c r="G13733" t="s">
        <v>53</v>
      </c>
      <c r="H13733" t="s">
        <v>214</v>
      </c>
      <c r="I13733" t="s">
        <v>56</v>
      </c>
      <c r="J13733" t="s">
        <v>351</v>
      </c>
      <c r="K13733">
        <v>30316</v>
      </c>
      <c r="L13733">
        <v>1982</v>
      </c>
      <c r="M13733" t="s">
        <v>57</v>
      </c>
      <c r="N13733">
        <v>300</v>
      </c>
      <c r="O13733">
        <v>2.4410317601779798</v>
      </c>
      <c r="P13733">
        <v>1.2672454645048301</v>
      </c>
      <c r="Q13733">
        <v>86.032813601162104</v>
      </c>
      <c r="R13733">
        <v>6.3677364636893796E-4</v>
      </c>
      <c r="S13733">
        <v>21.617303703601198</v>
      </c>
      <c r="T13733">
        <v>15.098413982095</v>
      </c>
      <c r="U13733">
        <v>36.716354459342902</v>
      </c>
      <c r="V13733">
        <v>96577.809545638898</v>
      </c>
      <c r="W13733">
        <v>8152.1689817339502</v>
      </c>
      <c r="X13733">
        <v>1339.66383619464</v>
      </c>
      <c r="Y13733">
        <v>38.443974268783101</v>
      </c>
      <c r="Z13733">
        <v>0.546346650629012</v>
      </c>
      <c r="AA13733">
        <v>8063.9857209107304</v>
      </c>
      <c r="AB13733">
        <v>232.963469776126</v>
      </c>
      <c r="AC13733">
        <v>190.109048122622</v>
      </c>
      <c r="AD13733">
        <v>98.556692925674795</v>
      </c>
      <c r="AE13733">
        <v>5547</v>
      </c>
      <c r="AF13733">
        <v>44974.2558796296</v>
      </c>
    </row>
    <row r="13734" spans="1:32" x14ac:dyDescent="0.25">
      <c r="A13734" t="s">
        <v>32</v>
      </c>
      <c r="B13734">
        <v>1</v>
      </c>
      <c r="C13734" t="s">
        <v>351</v>
      </c>
      <c r="D13734">
        <v>245</v>
      </c>
      <c r="E13734" t="s">
        <v>34</v>
      </c>
      <c r="F13734" t="s">
        <v>35</v>
      </c>
      <c r="G13734" t="s">
        <v>53</v>
      </c>
      <c r="H13734" t="s">
        <v>214</v>
      </c>
      <c r="I13734" t="s">
        <v>56</v>
      </c>
      <c r="J13734" t="s">
        <v>351</v>
      </c>
      <c r="K13734">
        <v>30681</v>
      </c>
      <c r="L13734">
        <v>1983</v>
      </c>
      <c r="M13734" t="s">
        <v>57</v>
      </c>
      <c r="N13734">
        <v>300</v>
      </c>
      <c r="O13734">
        <v>2.8959091765077498</v>
      </c>
      <c r="P13734">
        <v>1.3596387320316301</v>
      </c>
      <c r="Q13734">
        <v>107.521221457775</v>
      </c>
      <c r="R13734">
        <v>4.4792665125854099E-4</v>
      </c>
      <c r="S13734">
        <v>26.9446335739745</v>
      </c>
      <c r="T13734">
        <v>13.9783409186459</v>
      </c>
      <c r="U13734">
        <v>40.923422419271397</v>
      </c>
      <c r="V13734">
        <v>96451.002869688295</v>
      </c>
      <c r="W13734">
        <v>8146.6478957425297</v>
      </c>
      <c r="X13734">
        <v>1355.4306393337099</v>
      </c>
      <c r="Y13734">
        <v>39.733730910198297</v>
      </c>
      <c r="Z13734">
        <v>0.58691683421509</v>
      </c>
      <c r="AA13734">
        <v>8076.3777736477296</v>
      </c>
      <c r="AB13734">
        <v>239.83882485936499</v>
      </c>
      <c r="AC13734">
        <v>216.38183388623801</v>
      </c>
      <c r="AD13734">
        <v>88.863081629903604</v>
      </c>
      <c r="AE13734">
        <v>5547</v>
      </c>
      <c r="AF13734">
        <v>44974.260486111103</v>
      </c>
    </row>
    <row r="13735" spans="1:32" x14ac:dyDescent="0.25">
      <c r="A13735" t="s">
        <v>32</v>
      </c>
      <c r="B13735">
        <v>1</v>
      </c>
      <c r="C13735" t="s">
        <v>351</v>
      </c>
      <c r="D13735">
        <v>245</v>
      </c>
      <c r="E13735" t="s">
        <v>34</v>
      </c>
      <c r="F13735" t="s">
        <v>35</v>
      </c>
      <c r="G13735" t="s">
        <v>53</v>
      </c>
      <c r="H13735" t="s">
        <v>214</v>
      </c>
      <c r="I13735" t="s">
        <v>56</v>
      </c>
      <c r="J13735" t="s">
        <v>351</v>
      </c>
      <c r="K13735">
        <v>31047</v>
      </c>
      <c r="L13735">
        <v>1984</v>
      </c>
      <c r="M13735" t="s">
        <v>57</v>
      </c>
      <c r="N13735">
        <v>300</v>
      </c>
      <c r="O13735">
        <v>3.04326319664046</v>
      </c>
      <c r="P13735">
        <v>1.40820805692551</v>
      </c>
      <c r="Q13735">
        <v>107.45529192903599</v>
      </c>
      <c r="R13735">
        <v>7.3508159231622499E-4</v>
      </c>
      <c r="S13735">
        <v>22.6958362775739</v>
      </c>
      <c r="T13735">
        <v>17.850113903330399</v>
      </c>
      <c r="U13735">
        <v>40.546685262496197</v>
      </c>
      <c r="V13735">
        <v>96299.140614859105</v>
      </c>
      <c r="W13735">
        <v>8134.1299094406504</v>
      </c>
      <c r="X13735">
        <v>1392.66541508557</v>
      </c>
      <c r="Y13735">
        <v>40.712389132614298</v>
      </c>
      <c r="Z13735">
        <v>0.58857962567309396</v>
      </c>
      <c r="AA13735">
        <v>8892.7679635493896</v>
      </c>
      <c r="AB13735">
        <v>264.813838986863</v>
      </c>
      <c r="AC13735">
        <v>233.500930449696</v>
      </c>
      <c r="AD13735">
        <v>97.279567028995402</v>
      </c>
      <c r="AE13735">
        <v>5571</v>
      </c>
      <c r="AF13735">
        <v>44974.265057870398</v>
      </c>
    </row>
    <row r="13736" spans="1:32" x14ac:dyDescent="0.25">
      <c r="A13736" t="s">
        <v>32</v>
      </c>
      <c r="B13736">
        <v>1</v>
      </c>
      <c r="C13736" t="s">
        <v>351</v>
      </c>
      <c r="D13736">
        <v>245</v>
      </c>
      <c r="E13736" t="s">
        <v>34</v>
      </c>
      <c r="F13736" t="s">
        <v>35</v>
      </c>
      <c r="G13736" t="s">
        <v>53</v>
      </c>
      <c r="H13736" t="s">
        <v>214</v>
      </c>
      <c r="I13736" t="s">
        <v>56</v>
      </c>
      <c r="J13736" t="s">
        <v>351</v>
      </c>
      <c r="K13736">
        <v>31412</v>
      </c>
      <c r="L13736">
        <v>1985</v>
      </c>
      <c r="M13736" t="s">
        <v>57</v>
      </c>
      <c r="N13736">
        <v>300</v>
      </c>
      <c r="O13736">
        <v>2.6028713740604799</v>
      </c>
      <c r="P13736">
        <v>1.3106898682938599</v>
      </c>
      <c r="Q13736">
        <v>89.863492381863594</v>
      </c>
      <c r="R13736">
        <v>4.0865545661669097E-4</v>
      </c>
      <c r="S13736">
        <v>26.109575061617299</v>
      </c>
      <c r="T13736">
        <v>15.580366317547</v>
      </c>
      <c r="U13736">
        <v>41.690350034620899</v>
      </c>
      <c r="V13736">
        <v>96112.056843156606</v>
      </c>
      <c r="W13736">
        <v>8118.8714175966197</v>
      </c>
      <c r="X13736">
        <v>1357.31971687995</v>
      </c>
      <c r="Y13736">
        <v>39.002946946375701</v>
      </c>
      <c r="Z13736">
        <v>0.55359052487421301</v>
      </c>
      <c r="AA13736">
        <v>8770.0238077958202</v>
      </c>
      <c r="AB13736">
        <v>258.03879268469802</v>
      </c>
      <c r="AC13736">
        <v>214.62210019614301</v>
      </c>
      <c r="AD13736">
        <v>100.260066639947</v>
      </c>
      <c r="AE13736">
        <v>5547</v>
      </c>
      <c r="AF13736">
        <v>44974.269618055601</v>
      </c>
    </row>
    <row r="13737" spans="1:32" x14ac:dyDescent="0.25">
      <c r="A13737" t="s">
        <v>32</v>
      </c>
      <c r="B13737">
        <v>1</v>
      </c>
      <c r="C13737" t="s">
        <v>351</v>
      </c>
      <c r="D13737">
        <v>245</v>
      </c>
      <c r="E13737" t="s">
        <v>34</v>
      </c>
      <c r="F13737" t="s">
        <v>35</v>
      </c>
      <c r="G13737" t="s">
        <v>53</v>
      </c>
      <c r="H13737" t="s">
        <v>214</v>
      </c>
      <c r="I13737" t="s">
        <v>56</v>
      </c>
      <c r="J13737" t="s">
        <v>351</v>
      </c>
      <c r="K13737">
        <v>31777</v>
      </c>
      <c r="L13737">
        <v>1986</v>
      </c>
      <c r="M13737" t="s">
        <v>57</v>
      </c>
      <c r="N13737">
        <v>300</v>
      </c>
      <c r="O13737">
        <v>3.4601438520588599</v>
      </c>
      <c r="P13737">
        <v>1.5024450173297199</v>
      </c>
      <c r="Q13737">
        <v>120.473666033073</v>
      </c>
      <c r="R13737">
        <v>1.15790009327715E-3</v>
      </c>
      <c r="S13737">
        <v>25.248601074889802</v>
      </c>
      <c r="T13737">
        <v>19.243534804092</v>
      </c>
      <c r="U13737">
        <v>44.493293779074698</v>
      </c>
      <c r="V13737">
        <v>95957.117937449701</v>
      </c>
      <c r="W13737">
        <v>8109.0591384261197</v>
      </c>
      <c r="X13737">
        <v>1375.6627556329399</v>
      </c>
      <c r="Y13737">
        <v>40.897536341716197</v>
      </c>
      <c r="Z13737">
        <v>0.59666257068940798</v>
      </c>
      <c r="AA13737">
        <v>8357.6585665179009</v>
      </c>
      <c r="AB13737">
        <v>247.94478411974799</v>
      </c>
      <c r="AC13737">
        <v>227.86845141675499</v>
      </c>
      <c r="AD13737">
        <v>93.219343238527898</v>
      </c>
      <c r="AE13737">
        <v>5547</v>
      </c>
      <c r="AF13737">
        <v>44974.274212962999</v>
      </c>
    </row>
    <row r="13738" spans="1:32" x14ac:dyDescent="0.25">
      <c r="A13738" t="s">
        <v>32</v>
      </c>
      <c r="B13738">
        <v>1</v>
      </c>
      <c r="C13738" t="s">
        <v>351</v>
      </c>
      <c r="D13738">
        <v>245</v>
      </c>
      <c r="E13738" t="s">
        <v>34</v>
      </c>
      <c r="F13738" t="s">
        <v>35</v>
      </c>
      <c r="G13738" t="s">
        <v>53</v>
      </c>
      <c r="H13738" t="s">
        <v>214</v>
      </c>
      <c r="I13738" t="s">
        <v>56</v>
      </c>
      <c r="J13738" t="s">
        <v>351</v>
      </c>
      <c r="K13738">
        <v>32142</v>
      </c>
      <c r="L13738">
        <v>1987</v>
      </c>
      <c r="M13738" t="s">
        <v>57</v>
      </c>
      <c r="N13738">
        <v>300</v>
      </c>
      <c r="O13738">
        <v>2.8651162801441501</v>
      </c>
      <c r="P13738">
        <v>1.3633324790086001</v>
      </c>
      <c r="Q13738">
        <v>106.10571228694</v>
      </c>
      <c r="R13738">
        <v>2.59320791030594E-4</v>
      </c>
      <c r="S13738">
        <v>23.975211728559898</v>
      </c>
      <c r="T13738">
        <v>14.650442273447</v>
      </c>
      <c r="U13738">
        <v>38.625913322798098</v>
      </c>
      <c r="V13738">
        <v>95811.694127427996</v>
      </c>
      <c r="W13738">
        <v>8091.4369257843</v>
      </c>
      <c r="X13738">
        <v>1358.96134713728</v>
      </c>
      <c r="Y13738">
        <v>39.173093800848598</v>
      </c>
      <c r="Z13738">
        <v>0.56227266558602496</v>
      </c>
      <c r="AA13738">
        <v>8534.4026238230999</v>
      </c>
      <c r="AB13738">
        <v>250.238103077646</v>
      </c>
      <c r="AC13738">
        <v>210.33129637684601</v>
      </c>
      <c r="AD13738">
        <v>95.514420907533506</v>
      </c>
      <c r="AE13738">
        <v>5547</v>
      </c>
      <c r="AF13738">
        <v>44974.278877314799</v>
      </c>
    </row>
    <row r="13739" spans="1:32" x14ac:dyDescent="0.25">
      <c r="A13739" t="s">
        <v>32</v>
      </c>
      <c r="B13739">
        <v>1</v>
      </c>
      <c r="C13739" t="s">
        <v>351</v>
      </c>
      <c r="D13739">
        <v>245</v>
      </c>
      <c r="E13739" t="s">
        <v>34</v>
      </c>
      <c r="F13739" t="s">
        <v>35</v>
      </c>
      <c r="G13739" t="s">
        <v>53</v>
      </c>
      <c r="H13739" t="s">
        <v>214</v>
      </c>
      <c r="I13739" t="s">
        <v>56</v>
      </c>
      <c r="J13739" t="s">
        <v>351</v>
      </c>
      <c r="K13739">
        <v>32508</v>
      </c>
      <c r="L13739">
        <v>1988</v>
      </c>
      <c r="M13739" t="s">
        <v>57</v>
      </c>
      <c r="N13739">
        <v>300</v>
      </c>
      <c r="O13739">
        <v>2.4368752269809102</v>
      </c>
      <c r="P13739">
        <v>1.3047834110038401</v>
      </c>
      <c r="Q13739">
        <v>84.289219333164894</v>
      </c>
      <c r="R13739">
        <v>9.95228856655573E-4</v>
      </c>
      <c r="S13739">
        <v>19.852680100726701</v>
      </c>
      <c r="T13739">
        <v>19.913078290327402</v>
      </c>
      <c r="U13739">
        <v>39.766753619910702</v>
      </c>
      <c r="V13739">
        <v>95611.054168178802</v>
      </c>
      <c r="W13739">
        <v>8074.9179741686703</v>
      </c>
      <c r="X13739">
        <v>1358.7484431512</v>
      </c>
      <c r="Y13739">
        <v>39.317901510895602</v>
      </c>
      <c r="Z13739">
        <v>0.56483209988983396</v>
      </c>
      <c r="AA13739">
        <v>8223.0026188640895</v>
      </c>
      <c r="AB13739">
        <v>237.93117828473899</v>
      </c>
      <c r="AC13739">
        <v>211.29324309674101</v>
      </c>
      <c r="AD13739">
        <v>100.222398715263</v>
      </c>
      <c r="AE13739">
        <v>5571</v>
      </c>
      <c r="AF13739">
        <v>44974.2835416667</v>
      </c>
    </row>
    <row r="13740" spans="1:32" x14ac:dyDescent="0.25">
      <c r="A13740" t="s">
        <v>32</v>
      </c>
      <c r="B13740">
        <v>1</v>
      </c>
      <c r="C13740" t="s">
        <v>351</v>
      </c>
      <c r="D13740">
        <v>245</v>
      </c>
      <c r="E13740" t="s">
        <v>34</v>
      </c>
      <c r="F13740" t="s">
        <v>35</v>
      </c>
      <c r="G13740" t="s">
        <v>53</v>
      </c>
      <c r="H13740" t="s">
        <v>214</v>
      </c>
      <c r="I13740" t="s">
        <v>56</v>
      </c>
      <c r="J13740" t="s">
        <v>351</v>
      </c>
      <c r="K13740">
        <v>32873</v>
      </c>
      <c r="L13740">
        <v>1989</v>
      </c>
      <c r="M13740" t="s">
        <v>57</v>
      </c>
      <c r="N13740">
        <v>300</v>
      </c>
      <c r="O13740">
        <v>2.8746298402296602</v>
      </c>
      <c r="P13740">
        <v>1.3675793141069701</v>
      </c>
      <c r="Q13740">
        <v>103.053852032229</v>
      </c>
      <c r="R13740">
        <v>5.73192327187845E-4</v>
      </c>
      <c r="S13740">
        <v>24.307945389456499</v>
      </c>
      <c r="T13740">
        <v>14.367151778925299</v>
      </c>
      <c r="U13740">
        <v>38.6756703607088</v>
      </c>
      <c r="V13740">
        <v>95461.551857242695</v>
      </c>
      <c r="W13740">
        <v>8061.3545066797496</v>
      </c>
      <c r="X13740">
        <v>1398.9205799077499</v>
      </c>
      <c r="Y13740">
        <v>41.2848306915918</v>
      </c>
      <c r="Z13740">
        <v>0.61319155862194896</v>
      </c>
      <c r="AA13740">
        <v>9107.7199623045908</v>
      </c>
      <c r="AB13740">
        <v>273.09073822319101</v>
      </c>
      <c r="AC13740">
        <v>247.63221644120301</v>
      </c>
      <c r="AD13740">
        <v>93.221538640608401</v>
      </c>
      <c r="AE13740">
        <v>5547</v>
      </c>
      <c r="AF13740">
        <v>44974.288217592599</v>
      </c>
    </row>
    <row r="13741" spans="1:32" x14ac:dyDescent="0.25">
      <c r="A13741" t="s">
        <v>32</v>
      </c>
      <c r="B13741">
        <v>1</v>
      </c>
      <c r="C13741" t="s">
        <v>351</v>
      </c>
      <c r="D13741">
        <v>245</v>
      </c>
      <c r="E13741" t="s">
        <v>34</v>
      </c>
      <c r="F13741" t="s">
        <v>35</v>
      </c>
      <c r="G13741" t="s">
        <v>53</v>
      </c>
      <c r="H13741" t="s">
        <v>214</v>
      </c>
      <c r="I13741" t="s">
        <v>56</v>
      </c>
      <c r="J13741" t="s">
        <v>351</v>
      </c>
      <c r="K13741">
        <v>33238</v>
      </c>
      <c r="L13741">
        <v>1990</v>
      </c>
      <c r="M13741" t="s">
        <v>57</v>
      </c>
      <c r="N13741">
        <v>300</v>
      </c>
      <c r="O13741">
        <v>2.9395188427380501</v>
      </c>
      <c r="P13741">
        <v>1.40501721682521</v>
      </c>
      <c r="Q13741">
        <v>101.674294576213</v>
      </c>
      <c r="R13741">
        <v>2.6323633823760603E-4</v>
      </c>
      <c r="S13741">
        <v>22.212495138642598</v>
      </c>
      <c r="T13741">
        <v>14.1418686557261</v>
      </c>
      <c r="U13741">
        <v>36.3546270307071</v>
      </c>
      <c r="V13741">
        <v>95266.328255120898</v>
      </c>
      <c r="W13741">
        <v>8041.8594198804103</v>
      </c>
      <c r="X13741">
        <v>1368.9512609216199</v>
      </c>
      <c r="Y13741">
        <v>39.923745216615998</v>
      </c>
      <c r="Z13741">
        <v>0.56896220718569501</v>
      </c>
      <c r="AA13741">
        <v>8059.1938965008003</v>
      </c>
      <c r="AB13741">
        <v>240.83551568566901</v>
      </c>
      <c r="AC13741">
        <v>213.359016731803</v>
      </c>
      <c r="AD13741">
        <v>96.2387144424887</v>
      </c>
      <c r="AE13741">
        <v>5547</v>
      </c>
      <c r="AF13741">
        <v>44974.292905092603</v>
      </c>
    </row>
    <row r="13742" spans="1:32" x14ac:dyDescent="0.25">
      <c r="A13742" t="s">
        <v>32</v>
      </c>
      <c r="B13742">
        <v>1</v>
      </c>
      <c r="C13742" t="s">
        <v>351</v>
      </c>
      <c r="D13742">
        <v>245</v>
      </c>
      <c r="E13742" t="s">
        <v>34</v>
      </c>
      <c r="F13742" t="s">
        <v>35</v>
      </c>
      <c r="G13742" t="s">
        <v>53</v>
      </c>
      <c r="H13742" t="s">
        <v>214</v>
      </c>
      <c r="I13742" t="s">
        <v>56</v>
      </c>
      <c r="J13742" t="s">
        <v>351</v>
      </c>
      <c r="K13742">
        <v>33603</v>
      </c>
      <c r="L13742">
        <v>1991</v>
      </c>
      <c r="M13742" t="s">
        <v>57</v>
      </c>
      <c r="N13742">
        <v>300</v>
      </c>
      <c r="O13742">
        <v>2.7375772186317402</v>
      </c>
      <c r="P13742">
        <v>1.3104668236190999</v>
      </c>
      <c r="Q13742">
        <v>104.015134867306</v>
      </c>
      <c r="R13742">
        <v>7.82695000626803E-4</v>
      </c>
      <c r="S13742">
        <v>26.5964008138026</v>
      </c>
      <c r="T13742">
        <v>17.470324451239101</v>
      </c>
      <c r="U13742">
        <v>44.067507960042199</v>
      </c>
      <c r="V13742">
        <v>95148.213388013202</v>
      </c>
      <c r="W13742">
        <v>8040.5431680459997</v>
      </c>
      <c r="X13742">
        <v>1354.34246778856</v>
      </c>
      <c r="Y13742">
        <v>40.273589916718599</v>
      </c>
      <c r="Z13742">
        <v>0.61529845517593695</v>
      </c>
      <c r="AA13742">
        <v>8570.6568142682409</v>
      </c>
      <c r="AB13742">
        <v>257.82176057925398</v>
      </c>
      <c r="AC13742">
        <v>219.112671571996</v>
      </c>
      <c r="AD13742">
        <v>87.915045157434704</v>
      </c>
      <c r="AE13742">
        <v>5547</v>
      </c>
      <c r="AF13742">
        <v>44974.297581018502</v>
      </c>
    </row>
    <row r="13743" spans="1:32" x14ac:dyDescent="0.25">
      <c r="A13743" t="s">
        <v>32</v>
      </c>
      <c r="B13743">
        <v>1</v>
      </c>
      <c r="C13743" t="s">
        <v>351</v>
      </c>
      <c r="D13743">
        <v>245</v>
      </c>
      <c r="E13743" t="s">
        <v>34</v>
      </c>
      <c r="F13743" t="s">
        <v>35</v>
      </c>
      <c r="G13743" t="s">
        <v>53</v>
      </c>
      <c r="H13743" t="s">
        <v>214</v>
      </c>
      <c r="I13743" t="s">
        <v>56</v>
      </c>
      <c r="J13743" t="s">
        <v>351</v>
      </c>
      <c r="K13743">
        <v>33969</v>
      </c>
      <c r="L13743">
        <v>1992</v>
      </c>
      <c r="M13743" t="s">
        <v>57</v>
      </c>
      <c r="N13743">
        <v>300</v>
      </c>
      <c r="O13743">
        <v>2.7704374632346198</v>
      </c>
      <c r="P13743">
        <v>1.3136866362969299</v>
      </c>
      <c r="Q13743">
        <v>107.43190785415101</v>
      </c>
      <c r="R13743">
        <v>3.1971517137053E-4</v>
      </c>
      <c r="S13743">
        <v>27.125942370071499</v>
      </c>
      <c r="T13743">
        <v>12.257769655720301</v>
      </c>
      <c r="U13743">
        <v>39.384031740963202</v>
      </c>
      <c r="V13743">
        <v>95045.917624514695</v>
      </c>
      <c r="W13743">
        <v>8028.81450053565</v>
      </c>
      <c r="X13743">
        <v>1347.1855959966699</v>
      </c>
      <c r="Y13743">
        <v>39.269679097552398</v>
      </c>
      <c r="Z13743">
        <v>0.57088908913317804</v>
      </c>
      <c r="AA13743">
        <v>7915.9722693900603</v>
      </c>
      <c r="AB13743">
        <v>234.511854524867</v>
      </c>
      <c r="AC13743">
        <v>198.781897027166</v>
      </c>
      <c r="AD13743">
        <v>90.757070119697403</v>
      </c>
      <c r="AE13743">
        <v>5571</v>
      </c>
      <c r="AF13743">
        <v>44974.3022569444</v>
      </c>
    </row>
    <row r="13744" spans="1:32" x14ac:dyDescent="0.25">
      <c r="A13744" t="s">
        <v>32</v>
      </c>
      <c r="B13744">
        <v>1</v>
      </c>
      <c r="C13744" t="s">
        <v>351</v>
      </c>
      <c r="D13744">
        <v>245</v>
      </c>
      <c r="E13744" t="s">
        <v>34</v>
      </c>
      <c r="F13744" t="s">
        <v>35</v>
      </c>
      <c r="G13744" t="s">
        <v>53</v>
      </c>
      <c r="H13744" t="s">
        <v>214</v>
      </c>
      <c r="I13744" t="s">
        <v>56</v>
      </c>
      <c r="J13744" t="s">
        <v>351</v>
      </c>
      <c r="K13744">
        <v>34334</v>
      </c>
      <c r="L13744">
        <v>1993</v>
      </c>
      <c r="M13744" t="s">
        <v>57</v>
      </c>
      <c r="N13744">
        <v>300</v>
      </c>
      <c r="O13744">
        <v>2.6251876511638899</v>
      </c>
      <c r="P13744">
        <v>1.2691158049092099</v>
      </c>
      <c r="Q13744">
        <v>101.994270131969</v>
      </c>
      <c r="R13744">
        <v>2.4100785436595399E-4</v>
      </c>
      <c r="S13744">
        <v>28.431560124796199</v>
      </c>
      <c r="T13744">
        <v>12.075743319059301</v>
      </c>
      <c r="U13744">
        <v>40.507544451709997</v>
      </c>
      <c r="V13744">
        <v>94929.530605878404</v>
      </c>
      <c r="W13744">
        <v>8020.7410159006904</v>
      </c>
      <c r="X13744">
        <v>1329.4428740501601</v>
      </c>
      <c r="Y13744">
        <v>38.512175290040197</v>
      </c>
      <c r="Z13744">
        <v>0.56698698328542396</v>
      </c>
      <c r="AA13744">
        <v>7618.3970995593399</v>
      </c>
      <c r="AB13744">
        <v>224.08643666468399</v>
      </c>
      <c r="AC13744">
        <v>193.359584198194</v>
      </c>
      <c r="AD13744">
        <v>88.170547243221506</v>
      </c>
      <c r="AE13744">
        <v>5547</v>
      </c>
      <c r="AF13744">
        <v>44974.3069791667</v>
      </c>
    </row>
    <row r="13745" spans="1:32" x14ac:dyDescent="0.25">
      <c r="A13745" t="s">
        <v>32</v>
      </c>
      <c r="B13745">
        <v>1</v>
      </c>
      <c r="C13745" t="s">
        <v>351</v>
      </c>
      <c r="D13745">
        <v>245</v>
      </c>
      <c r="E13745" t="s">
        <v>34</v>
      </c>
      <c r="F13745" t="s">
        <v>35</v>
      </c>
      <c r="G13745" t="s">
        <v>53</v>
      </c>
      <c r="H13745" t="s">
        <v>214</v>
      </c>
      <c r="I13745" t="s">
        <v>56</v>
      </c>
      <c r="J13745" t="s">
        <v>351</v>
      </c>
      <c r="K13745">
        <v>34699</v>
      </c>
      <c r="L13745">
        <v>1994</v>
      </c>
      <c r="M13745" t="s">
        <v>57</v>
      </c>
      <c r="N13745">
        <v>300</v>
      </c>
      <c r="O13745">
        <v>2.8197955328384201</v>
      </c>
      <c r="P13745">
        <v>1.3737710759489601</v>
      </c>
      <c r="Q13745">
        <v>98.186519928803904</v>
      </c>
      <c r="R13745">
        <v>9.4972491925666405E-4</v>
      </c>
      <c r="S13745">
        <v>23.2618089204284</v>
      </c>
      <c r="T13745">
        <v>17.5035519600717</v>
      </c>
      <c r="U13745">
        <v>40.766310605419399</v>
      </c>
      <c r="V13745">
        <v>94758.299556422295</v>
      </c>
      <c r="W13745">
        <v>8005.9722713584897</v>
      </c>
      <c r="X13745">
        <v>1346.15954310234</v>
      </c>
      <c r="Y13745">
        <v>38.611527017611202</v>
      </c>
      <c r="Z13745">
        <v>0.54418104559473501</v>
      </c>
      <c r="AA13745">
        <v>7673.5687424759899</v>
      </c>
      <c r="AB13745">
        <v>223.67306020942601</v>
      </c>
      <c r="AC13745">
        <v>194.34244032603601</v>
      </c>
      <c r="AD13745">
        <v>95.617944670175802</v>
      </c>
      <c r="AE13745">
        <v>5547</v>
      </c>
      <c r="AF13745">
        <v>44974.311365740701</v>
      </c>
    </row>
    <row r="13746" spans="1:32" x14ac:dyDescent="0.25">
      <c r="A13746" t="s">
        <v>32</v>
      </c>
      <c r="B13746">
        <v>1</v>
      </c>
      <c r="C13746" t="s">
        <v>351</v>
      </c>
      <c r="D13746">
        <v>245</v>
      </c>
      <c r="E13746" t="s">
        <v>34</v>
      </c>
      <c r="F13746" t="s">
        <v>35</v>
      </c>
      <c r="G13746" t="s">
        <v>53</v>
      </c>
      <c r="H13746" t="s">
        <v>214</v>
      </c>
      <c r="I13746" t="s">
        <v>56</v>
      </c>
      <c r="J13746" t="s">
        <v>351</v>
      </c>
      <c r="K13746">
        <v>35064</v>
      </c>
      <c r="L13746">
        <v>1995</v>
      </c>
      <c r="M13746" t="s">
        <v>57</v>
      </c>
      <c r="N13746">
        <v>300</v>
      </c>
      <c r="O13746">
        <v>2.69343668364457</v>
      </c>
      <c r="P13746">
        <v>1.3225180433900099</v>
      </c>
      <c r="Q13746">
        <v>99.079496045394293</v>
      </c>
      <c r="R13746">
        <v>7.7067841947474802E-4</v>
      </c>
      <c r="S13746">
        <v>22.5192488159548</v>
      </c>
      <c r="T13746">
        <v>17.419340776833302</v>
      </c>
      <c r="U13746">
        <v>39.939360271207597</v>
      </c>
      <c r="V13746">
        <v>94624.054366315395</v>
      </c>
      <c r="W13746">
        <v>7993.9693412148399</v>
      </c>
      <c r="X13746">
        <v>1369.9322227182399</v>
      </c>
      <c r="Y13746">
        <v>40.175070549664497</v>
      </c>
      <c r="Z13746">
        <v>0.59142652724671996</v>
      </c>
      <c r="AA13746">
        <v>8209.9540797176796</v>
      </c>
      <c r="AB13746">
        <v>241.304693942678</v>
      </c>
      <c r="AC13746">
        <v>221.553163316634</v>
      </c>
      <c r="AD13746">
        <v>92.058221407839298</v>
      </c>
      <c r="AE13746">
        <v>5547</v>
      </c>
      <c r="AF13746">
        <v>44974.315810185202</v>
      </c>
    </row>
    <row r="13747" spans="1:32" x14ac:dyDescent="0.25">
      <c r="A13747" t="s">
        <v>32</v>
      </c>
      <c r="B13747">
        <v>1</v>
      </c>
      <c r="C13747" t="s">
        <v>351</v>
      </c>
      <c r="D13747">
        <v>245</v>
      </c>
      <c r="E13747" t="s">
        <v>34</v>
      </c>
      <c r="F13747" t="s">
        <v>35</v>
      </c>
      <c r="G13747" t="s">
        <v>53</v>
      </c>
      <c r="H13747" t="s">
        <v>214</v>
      </c>
      <c r="I13747" t="s">
        <v>56</v>
      </c>
      <c r="J13747" t="s">
        <v>351</v>
      </c>
      <c r="K13747">
        <v>35430</v>
      </c>
      <c r="L13747">
        <v>1996</v>
      </c>
      <c r="M13747" t="s">
        <v>57</v>
      </c>
      <c r="N13747">
        <v>300</v>
      </c>
      <c r="O13747">
        <v>2.7955341115912198</v>
      </c>
      <c r="P13747">
        <v>1.35172906663351</v>
      </c>
      <c r="Q13747">
        <v>102.69419879382301</v>
      </c>
      <c r="R13747">
        <v>6.7588968081572405E-4</v>
      </c>
      <c r="S13747">
        <v>24.4085300910901</v>
      </c>
      <c r="T13747">
        <v>16.811887082759998</v>
      </c>
      <c r="U13747">
        <v>41.221093063530901</v>
      </c>
      <c r="V13747">
        <v>94470.206083507102</v>
      </c>
      <c r="W13747">
        <v>7981.8977747881299</v>
      </c>
      <c r="X13747">
        <v>1358.6385009025</v>
      </c>
      <c r="Y13747">
        <v>39.983155425504499</v>
      </c>
      <c r="Z13747">
        <v>0.59412629070259004</v>
      </c>
      <c r="AA13747">
        <v>8613.5469134306004</v>
      </c>
      <c r="AB13747">
        <v>255.59392876430999</v>
      </c>
      <c r="AC13747">
        <v>231.20820867648601</v>
      </c>
      <c r="AD13747">
        <v>89.298751634683299</v>
      </c>
      <c r="AE13747">
        <v>5571</v>
      </c>
      <c r="AF13747">
        <v>44974.319942129601</v>
      </c>
    </row>
    <row r="13748" spans="1:32" x14ac:dyDescent="0.25">
      <c r="A13748" t="s">
        <v>32</v>
      </c>
      <c r="B13748">
        <v>1</v>
      </c>
      <c r="C13748" t="s">
        <v>351</v>
      </c>
      <c r="D13748">
        <v>245</v>
      </c>
      <c r="E13748" t="s">
        <v>34</v>
      </c>
      <c r="F13748" t="s">
        <v>35</v>
      </c>
      <c r="G13748" t="s">
        <v>53</v>
      </c>
      <c r="H13748" t="s">
        <v>214</v>
      </c>
      <c r="I13748" t="s">
        <v>56</v>
      </c>
      <c r="J13748" t="s">
        <v>351</v>
      </c>
      <c r="K13748">
        <v>35795</v>
      </c>
      <c r="L13748">
        <v>1997</v>
      </c>
      <c r="M13748" t="s">
        <v>57</v>
      </c>
      <c r="N13748">
        <v>300</v>
      </c>
      <c r="O13748">
        <v>2.8374883373198601</v>
      </c>
      <c r="P13748">
        <v>1.3701295109723499</v>
      </c>
      <c r="Q13748">
        <v>103.939140382091</v>
      </c>
      <c r="R13748">
        <v>6.5026678738114405E-4</v>
      </c>
      <c r="S13748">
        <v>22.471012730336799</v>
      </c>
      <c r="T13748">
        <v>16.575192021518099</v>
      </c>
      <c r="U13748">
        <v>39.046855018642297</v>
      </c>
      <c r="V13748">
        <v>94332.932110953901</v>
      </c>
      <c r="W13748">
        <v>7968.2320258234004</v>
      </c>
      <c r="X13748">
        <v>1378.8119679210399</v>
      </c>
      <c r="Y13748">
        <v>41.029518828694002</v>
      </c>
      <c r="Z13748">
        <v>0.59939263308236401</v>
      </c>
      <c r="AA13748">
        <v>8741.2653462510698</v>
      </c>
      <c r="AB13748">
        <v>262.04304056773901</v>
      </c>
      <c r="AC13748">
        <v>230.948715190717</v>
      </c>
      <c r="AD13748">
        <v>92.373181659223903</v>
      </c>
      <c r="AE13748">
        <v>5547</v>
      </c>
      <c r="AF13748">
        <v>44974.323958333298</v>
      </c>
    </row>
    <row r="13749" spans="1:32" x14ac:dyDescent="0.25">
      <c r="A13749" t="s">
        <v>32</v>
      </c>
      <c r="B13749">
        <v>1</v>
      </c>
      <c r="C13749" t="s">
        <v>351</v>
      </c>
      <c r="D13749">
        <v>245</v>
      </c>
      <c r="E13749" t="s">
        <v>34</v>
      </c>
      <c r="F13749" t="s">
        <v>35</v>
      </c>
      <c r="G13749" t="s">
        <v>53</v>
      </c>
      <c r="H13749" t="s">
        <v>214</v>
      </c>
      <c r="I13749" t="s">
        <v>56</v>
      </c>
      <c r="J13749" t="s">
        <v>351</v>
      </c>
      <c r="K13749">
        <v>36160</v>
      </c>
      <c r="L13749">
        <v>1998</v>
      </c>
      <c r="M13749" t="s">
        <v>57</v>
      </c>
      <c r="N13749">
        <v>300</v>
      </c>
      <c r="O13749">
        <v>2.5148143340111702</v>
      </c>
      <c r="P13749">
        <v>1.3147318492562201</v>
      </c>
      <c r="Q13749">
        <v>86.223262381429294</v>
      </c>
      <c r="R13749">
        <v>6.0174107474383301E-4</v>
      </c>
      <c r="S13749">
        <v>24.173844587026899</v>
      </c>
      <c r="T13749">
        <v>16.366730524779101</v>
      </c>
      <c r="U13749">
        <v>40.541176852880703</v>
      </c>
      <c r="V13749">
        <v>94125.642845226001</v>
      </c>
      <c r="W13749">
        <v>7950.4169427877396</v>
      </c>
      <c r="X13749">
        <v>1332.3311895003999</v>
      </c>
      <c r="Y13749">
        <v>39.389673415711201</v>
      </c>
      <c r="Z13749">
        <v>0.58723422986979501</v>
      </c>
      <c r="AA13749">
        <v>7786.85495050597</v>
      </c>
      <c r="AB13749">
        <v>234.89280315453601</v>
      </c>
      <c r="AC13749">
        <v>208.08035953496699</v>
      </c>
      <c r="AD13749">
        <v>92.086238772381293</v>
      </c>
      <c r="AE13749">
        <v>5547</v>
      </c>
      <c r="AF13749">
        <v>44974.327916666698</v>
      </c>
    </row>
    <row r="13750" spans="1:32" x14ac:dyDescent="0.25">
      <c r="A13750" t="s">
        <v>32</v>
      </c>
      <c r="B13750">
        <v>1</v>
      </c>
      <c r="C13750" t="s">
        <v>351</v>
      </c>
      <c r="D13750">
        <v>245</v>
      </c>
      <c r="E13750" t="s">
        <v>34</v>
      </c>
      <c r="F13750" t="s">
        <v>35</v>
      </c>
      <c r="G13750" t="s">
        <v>53</v>
      </c>
      <c r="H13750" t="s">
        <v>214</v>
      </c>
      <c r="I13750" t="s">
        <v>56</v>
      </c>
      <c r="J13750" t="s">
        <v>351</v>
      </c>
      <c r="K13750">
        <v>36525</v>
      </c>
      <c r="L13750">
        <v>1999</v>
      </c>
      <c r="M13750" t="s">
        <v>57</v>
      </c>
      <c r="N13750">
        <v>300</v>
      </c>
      <c r="O13750">
        <v>2.9447424099278199</v>
      </c>
      <c r="P13750">
        <v>1.3887468119505899</v>
      </c>
      <c r="Q13750">
        <v>108.140344250048</v>
      </c>
      <c r="R13750">
        <v>2.37488100858278E-3</v>
      </c>
      <c r="S13750">
        <v>26.047601611029499</v>
      </c>
      <c r="T13750">
        <v>15.5611038828172</v>
      </c>
      <c r="U13750">
        <v>41.611080374855298</v>
      </c>
      <c r="V13750">
        <v>93991.753896169495</v>
      </c>
      <c r="W13750">
        <v>7940.5873440286696</v>
      </c>
      <c r="X13750">
        <v>1377.8875468072599</v>
      </c>
      <c r="Y13750">
        <v>40.864003845629</v>
      </c>
      <c r="Z13750">
        <v>0.59302882661228296</v>
      </c>
      <c r="AA13750">
        <v>8535.4601026570308</v>
      </c>
      <c r="AB13750">
        <v>255.37123729198001</v>
      </c>
      <c r="AC13750">
        <v>230.41751883146699</v>
      </c>
      <c r="AD13750">
        <v>91.326215952775598</v>
      </c>
      <c r="AE13750">
        <v>5547</v>
      </c>
      <c r="AF13750">
        <v>44974.331724536998</v>
      </c>
    </row>
    <row r="13751" spans="1:32" x14ac:dyDescent="0.25">
      <c r="A13751" t="s">
        <v>32</v>
      </c>
      <c r="B13751">
        <v>1</v>
      </c>
      <c r="C13751" t="s">
        <v>351</v>
      </c>
      <c r="D13751">
        <v>245</v>
      </c>
      <c r="E13751" t="s">
        <v>34</v>
      </c>
      <c r="F13751" t="s">
        <v>35</v>
      </c>
      <c r="G13751" t="s">
        <v>53</v>
      </c>
      <c r="H13751" t="s">
        <v>214</v>
      </c>
      <c r="I13751" t="s">
        <v>56</v>
      </c>
      <c r="J13751" t="s">
        <v>351</v>
      </c>
      <c r="K13751">
        <v>36891</v>
      </c>
      <c r="L13751">
        <v>2000</v>
      </c>
      <c r="M13751" t="s">
        <v>57</v>
      </c>
      <c r="N13751">
        <v>300</v>
      </c>
      <c r="O13751">
        <v>2.9921672681904798</v>
      </c>
      <c r="P13751">
        <v>1.39533969919608</v>
      </c>
      <c r="Q13751">
        <v>109.272680114518</v>
      </c>
      <c r="R13751">
        <v>1.03754356214157E-3</v>
      </c>
      <c r="S13751">
        <v>24.846105694358702</v>
      </c>
      <c r="T13751">
        <v>20.8925804689218</v>
      </c>
      <c r="U13751">
        <v>45.739723706842497</v>
      </c>
      <c r="V13751">
        <v>93867.467651162398</v>
      </c>
      <c r="W13751">
        <v>7935.09129484405</v>
      </c>
      <c r="X13751">
        <v>1355.3768298017201</v>
      </c>
      <c r="Y13751">
        <v>39.453381031609197</v>
      </c>
      <c r="Z13751">
        <v>0.57409923571269394</v>
      </c>
      <c r="AA13751">
        <v>8057.6056073150303</v>
      </c>
      <c r="AB13751">
        <v>241.39608063796899</v>
      </c>
      <c r="AC13751">
        <v>209.92052615995601</v>
      </c>
      <c r="AD13751">
        <v>95.386461488729694</v>
      </c>
      <c r="AE13751">
        <v>5571</v>
      </c>
      <c r="AF13751">
        <v>44974.335520833301</v>
      </c>
    </row>
    <row r="13752" spans="1:32" x14ac:dyDescent="0.25">
      <c r="A13752" t="s">
        <v>32</v>
      </c>
      <c r="B13752">
        <v>1</v>
      </c>
      <c r="C13752" t="s">
        <v>351</v>
      </c>
      <c r="D13752">
        <v>245</v>
      </c>
      <c r="E13752" t="s">
        <v>34</v>
      </c>
      <c r="F13752" t="s">
        <v>35</v>
      </c>
      <c r="G13752" t="s">
        <v>53</v>
      </c>
      <c r="H13752" t="s">
        <v>214</v>
      </c>
      <c r="I13752" t="s">
        <v>56</v>
      </c>
      <c r="J13752" t="s">
        <v>351</v>
      </c>
      <c r="K13752">
        <v>37256</v>
      </c>
      <c r="L13752">
        <v>2001</v>
      </c>
      <c r="M13752" t="s">
        <v>57</v>
      </c>
      <c r="N13752">
        <v>300</v>
      </c>
      <c r="O13752">
        <v>2.68926819638481</v>
      </c>
      <c r="P13752">
        <v>1.35497224711681</v>
      </c>
      <c r="Q13752">
        <v>99.239030823276096</v>
      </c>
      <c r="R13752">
        <v>3.0618300954289102E-4</v>
      </c>
      <c r="S13752">
        <v>24.295979340713199</v>
      </c>
      <c r="T13752">
        <v>14.279123660594401</v>
      </c>
      <c r="U13752">
        <v>38.575409184317103</v>
      </c>
      <c r="V13752">
        <v>93731.964234866202</v>
      </c>
      <c r="W13752">
        <v>7916.7482142386898</v>
      </c>
      <c r="X13752">
        <v>1367.65181779876</v>
      </c>
      <c r="Y13752">
        <v>40.488619647191598</v>
      </c>
      <c r="Z13752">
        <v>0.590104249660094</v>
      </c>
      <c r="AA13752">
        <v>8763.3201632553501</v>
      </c>
      <c r="AB13752">
        <v>258.419754574975</v>
      </c>
      <c r="AC13752">
        <v>225.35740975804799</v>
      </c>
      <c r="AD13752">
        <v>93.787425178770306</v>
      </c>
      <c r="AE13752">
        <v>5547</v>
      </c>
      <c r="AF13752">
        <v>44974.339293981502</v>
      </c>
    </row>
    <row r="13753" spans="1:32" x14ac:dyDescent="0.25">
      <c r="A13753" t="s">
        <v>32</v>
      </c>
      <c r="B13753">
        <v>1</v>
      </c>
      <c r="C13753" t="s">
        <v>351</v>
      </c>
      <c r="D13753">
        <v>245</v>
      </c>
      <c r="E13753" t="s">
        <v>34</v>
      </c>
      <c r="F13753" t="s">
        <v>35</v>
      </c>
      <c r="G13753" t="s">
        <v>53</v>
      </c>
      <c r="H13753" t="s">
        <v>214</v>
      </c>
      <c r="I13753" t="s">
        <v>56</v>
      </c>
      <c r="J13753" t="s">
        <v>351</v>
      </c>
      <c r="K13753">
        <v>37621</v>
      </c>
      <c r="L13753">
        <v>2002</v>
      </c>
      <c r="M13753" t="s">
        <v>57</v>
      </c>
      <c r="N13753">
        <v>300</v>
      </c>
      <c r="O13753">
        <v>2.99150093436683</v>
      </c>
      <c r="P13753">
        <v>1.39287507679781</v>
      </c>
      <c r="Q13753">
        <v>111.190877280378</v>
      </c>
      <c r="R13753">
        <v>7.1397788908555298E-4</v>
      </c>
      <c r="S13753">
        <v>24.1734186281898</v>
      </c>
      <c r="T13753">
        <v>17.1642094202256</v>
      </c>
      <c r="U13753">
        <v>41.338342026304403</v>
      </c>
      <c r="V13753">
        <v>93608.777287712306</v>
      </c>
      <c r="W13753">
        <v>7909.5230930646203</v>
      </c>
      <c r="X13753">
        <v>1337.4659536894101</v>
      </c>
      <c r="Y13753">
        <v>39.068890538595802</v>
      </c>
      <c r="Z13753">
        <v>0.57956358932491803</v>
      </c>
      <c r="AA13753">
        <v>7984.1918566130898</v>
      </c>
      <c r="AB13753">
        <v>235.58574722203301</v>
      </c>
      <c r="AC13753">
        <v>205.26350821070301</v>
      </c>
      <c r="AD13753">
        <v>92.780356677751897</v>
      </c>
      <c r="AE13753">
        <v>5547</v>
      </c>
      <c r="AF13753">
        <v>44974.343009259297</v>
      </c>
    </row>
    <row r="13754" spans="1:32" x14ac:dyDescent="0.25">
      <c r="A13754" t="s">
        <v>32</v>
      </c>
      <c r="B13754">
        <v>1</v>
      </c>
      <c r="C13754" t="s">
        <v>351</v>
      </c>
      <c r="D13754">
        <v>245</v>
      </c>
      <c r="E13754" t="s">
        <v>34</v>
      </c>
      <c r="F13754" t="s">
        <v>35</v>
      </c>
      <c r="G13754" t="s">
        <v>53</v>
      </c>
      <c r="H13754" t="s">
        <v>214</v>
      </c>
      <c r="I13754" t="s">
        <v>56</v>
      </c>
      <c r="J13754" t="s">
        <v>351</v>
      </c>
      <c r="K13754">
        <v>37986</v>
      </c>
      <c r="L13754">
        <v>2003</v>
      </c>
      <c r="M13754" t="s">
        <v>57</v>
      </c>
      <c r="N13754">
        <v>300</v>
      </c>
      <c r="O13754">
        <v>2.3065929051487202</v>
      </c>
      <c r="P13754">
        <v>1.2461540642156499</v>
      </c>
      <c r="Q13754">
        <v>84.005846925678398</v>
      </c>
      <c r="R13754">
        <v>1.2035640702918399E-3</v>
      </c>
      <c r="S13754">
        <v>23.803979568559299</v>
      </c>
      <c r="T13754">
        <v>20.120800468400098</v>
      </c>
      <c r="U13754">
        <v>43.925983601029699</v>
      </c>
      <c r="V13754">
        <v>93471.575860801298</v>
      </c>
      <c r="W13754">
        <v>7900.5402037030099</v>
      </c>
      <c r="X13754">
        <v>1376.33791438771</v>
      </c>
      <c r="Y13754">
        <v>39.760995920013201</v>
      </c>
      <c r="Z13754">
        <v>0.54559175653268299</v>
      </c>
      <c r="AA13754">
        <v>8486.0555412830709</v>
      </c>
      <c r="AB13754">
        <v>247.13765541731601</v>
      </c>
      <c r="AC13754">
        <v>213.765585734224</v>
      </c>
      <c r="AD13754">
        <v>99.773079459197703</v>
      </c>
      <c r="AE13754">
        <v>5547</v>
      </c>
      <c r="AF13754">
        <v>44974.346747685202</v>
      </c>
    </row>
    <row r="13755" spans="1:32" x14ac:dyDescent="0.25">
      <c r="A13755" t="s">
        <v>32</v>
      </c>
      <c r="B13755">
        <v>1</v>
      </c>
      <c r="C13755" t="s">
        <v>351</v>
      </c>
      <c r="D13755">
        <v>245</v>
      </c>
      <c r="E13755" t="s">
        <v>34</v>
      </c>
      <c r="F13755" t="s">
        <v>35</v>
      </c>
      <c r="G13755" t="s">
        <v>53</v>
      </c>
      <c r="H13755" t="s">
        <v>214</v>
      </c>
      <c r="I13755" t="s">
        <v>56</v>
      </c>
      <c r="J13755" t="s">
        <v>351</v>
      </c>
      <c r="K13755">
        <v>38352</v>
      </c>
      <c r="L13755">
        <v>2004</v>
      </c>
      <c r="M13755" t="s">
        <v>57</v>
      </c>
      <c r="N13755">
        <v>300</v>
      </c>
      <c r="O13755">
        <v>2.8312597720146302</v>
      </c>
      <c r="P13755">
        <v>1.33287158589054</v>
      </c>
      <c r="Q13755">
        <v>107.138115386439</v>
      </c>
      <c r="R13755">
        <v>2.7257302709815702E-4</v>
      </c>
      <c r="S13755">
        <v>27.254944886967198</v>
      </c>
      <c r="T13755">
        <v>10.4620320661832</v>
      </c>
      <c r="U13755">
        <v>37.717249526177397</v>
      </c>
      <c r="V13755">
        <v>93352.466103237806</v>
      </c>
      <c r="W13755">
        <v>7884.4025143127501</v>
      </c>
      <c r="X13755">
        <v>1326.61786499389</v>
      </c>
      <c r="Y13755">
        <v>39.128350527448198</v>
      </c>
      <c r="Z13755">
        <v>0.57918079089580898</v>
      </c>
      <c r="AA13755">
        <v>8186.1605785520196</v>
      </c>
      <c r="AB13755">
        <v>241.766915341378</v>
      </c>
      <c r="AC13755">
        <v>203.68485505962801</v>
      </c>
      <c r="AD13755">
        <v>88.438269050317999</v>
      </c>
      <c r="AE13755">
        <v>5571</v>
      </c>
      <c r="AF13755">
        <v>44974.350520833301</v>
      </c>
    </row>
    <row r="13756" spans="1:32" x14ac:dyDescent="0.25">
      <c r="A13756" t="s">
        <v>32</v>
      </c>
      <c r="B13756">
        <v>1</v>
      </c>
      <c r="C13756" t="s">
        <v>351</v>
      </c>
      <c r="D13756">
        <v>245</v>
      </c>
      <c r="E13756" t="s">
        <v>34</v>
      </c>
      <c r="F13756" t="s">
        <v>35</v>
      </c>
      <c r="G13756" t="s">
        <v>53</v>
      </c>
      <c r="H13756" t="s">
        <v>214</v>
      </c>
      <c r="I13756" t="s">
        <v>56</v>
      </c>
      <c r="J13756" t="s">
        <v>351</v>
      </c>
      <c r="K13756">
        <v>38717</v>
      </c>
      <c r="L13756">
        <v>2005</v>
      </c>
      <c r="M13756" t="s">
        <v>57</v>
      </c>
      <c r="N13756">
        <v>300</v>
      </c>
      <c r="O13756">
        <v>2.28202115845452</v>
      </c>
      <c r="P13756">
        <v>1.2319393112991399</v>
      </c>
      <c r="Q13756">
        <v>84.801076394640106</v>
      </c>
      <c r="R13756">
        <v>2.3541806790442E-4</v>
      </c>
      <c r="S13756">
        <v>23.282301533189699</v>
      </c>
      <c r="T13756">
        <v>13.742473372403399</v>
      </c>
      <c r="U13756">
        <v>37.025010323661</v>
      </c>
      <c r="V13756">
        <v>93217.141368755998</v>
      </c>
      <c r="W13756">
        <v>7872.5020149066704</v>
      </c>
      <c r="X13756">
        <v>1389.73807526787</v>
      </c>
      <c r="Y13756">
        <v>40.667189347656098</v>
      </c>
      <c r="Z13756">
        <v>0.58653096142828698</v>
      </c>
      <c r="AA13756">
        <v>8565.0239172545407</v>
      </c>
      <c r="AB13756">
        <v>254.30997832250799</v>
      </c>
      <c r="AC13756">
        <v>225.90352726079101</v>
      </c>
      <c r="AD13756">
        <v>101.523496941796</v>
      </c>
      <c r="AE13756">
        <v>5547</v>
      </c>
      <c r="AF13756">
        <v>44974.354282407403</v>
      </c>
    </row>
    <row r="13757" spans="1:32" x14ac:dyDescent="0.25">
      <c r="A13757" t="s">
        <v>32</v>
      </c>
      <c r="B13757">
        <v>1</v>
      </c>
      <c r="C13757" t="s">
        <v>351</v>
      </c>
      <c r="D13757">
        <v>245</v>
      </c>
      <c r="E13757" t="s">
        <v>34</v>
      </c>
      <c r="F13757" t="s">
        <v>35</v>
      </c>
      <c r="G13757" t="s">
        <v>53</v>
      </c>
      <c r="H13757" t="s">
        <v>214</v>
      </c>
      <c r="I13757" t="s">
        <v>56</v>
      </c>
      <c r="J13757" t="s">
        <v>351</v>
      </c>
      <c r="K13757">
        <v>39082</v>
      </c>
      <c r="L13757">
        <v>2006</v>
      </c>
      <c r="M13757" t="s">
        <v>57</v>
      </c>
      <c r="N13757">
        <v>300</v>
      </c>
      <c r="O13757">
        <v>3.13342621856658</v>
      </c>
      <c r="P13757">
        <v>1.4031961984433501</v>
      </c>
      <c r="Q13757">
        <v>115.16183381492</v>
      </c>
      <c r="R13757">
        <v>4.94275785481541E-4</v>
      </c>
      <c r="S13757">
        <v>26.7611878040398</v>
      </c>
      <c r="T13757">
        <v>12.211265072920201</v>
      </c>
      <c r="U13757">
        <v>38.972947152745498</v>
      </c>
      <c r="V13757">
        <v>93101.190024060503</v>
      </c>
      <c r="W13757">
        <v>7864.9996509391203</v>
      </c>
      <c r="X13757">
        <v>1365.83116367156</v>
      </c>
      <c r="Y13757">
        <v>40.911932178369</v>
      </c>
      <c r="Z13757">
        <v>0.63481196173752497</v>
      </c>
      <c r="AA13757">
        <v>8842.8545508189309</v>
      </c>
      <c r="AB13757">
        <v>266.600546594006</v>
      </c>
      <c r="AC13757">
        <v>240.61468742682999</v>
      </c>
      <c r="AD13757">
        <v>83.750763715077099</v>
      </c>
      <c r="AE13757">
        <v>5547</v>
      </c>
      <c r="AF13757">
        <v>44974.358020833301</v>
      </c>
    </row>
    <row r="13758" spans="1:32" x14ac:dyDescent="0.25">
      <c r="A13758" t="s">
        <v>32</v>
      </c>
      <c r="B13758">
        <v>1</v>
      </c>
      <c r="C13758" t="s">
        <v>351</v>
      </c>
      <c r="D13758">
        <v>245</v>
      </c>
      <c r="E13758" t="s">
        <v>34</v>
      </c>
      <c r="F13758" t="s">
        <v>35</v>
      </c>
      <c r="G13758" t="s">
        <v>53</v>
      </c>
      <c r="H13758" t="s">
        <v>214</v>
      </c>
      <c r="I13758" t="s">
        <v>56</v>
      </c>
      <c r="J13758" t="s">
        <v>351</v>
      </c>
      <c r="K13758">
        <v>39447</v>
      </c>
      <c r="L13758">
        <v>2007</v>
      </c>
      <c r="M13758" t="s">
        <v>57</v>
      </c>
      <c r="N13758">
        <v>300</v>
      </c>
      <c r="O13758">
        <v>2.8592318465640698</v>
      </c>
      <c r="P13758">
        <v>1.3840131781312499</v>
      </c>
      <c r="Q13758">
        <v>105.90920160634001</v>
      </c>
      <c r="R13758">
        <v>2.13010313667207E-4</v>
      </c>
      <c r="S13758">
        <v>24.4853998270235</v>
      </c>
      <c r="T13758">
        <v>13.3257960796145</v>
      </c>
      <c r="U13758">
        <v>37.811408916951699</v>
      </c>
      <c r="V13758">
        <v>92973.802351529797</v>
      </c>
      <c r="W13758">
        <v>7853.2202637396804</v>
      </c>
      <c r="X13758">
        <v>1372.52992507413</v>
      </c>
      <c r="Y13758">
        <v>41.175951526813002</v>
      </c>
      <c r="Z13758">
        <v>0.63426828524930301</v>
      </c>
      <c r="AA13758">
        <v>8569.6933018336804</v>
      </c>
      <c r="AB13758">
        <v>260.37501081752703</v>
      </c>
      <c r="AC13758">
        <v>238.788012732249</v>
      </c>
      <c r="AD13758">
        <v>91.606302028007505</v>
      </c>
      <c r="AE13758">
        <v>5547</v>
      </c>
      <c r="AF13758">
        <v>44974.361747685201</v>
      </c>
    </row>
    <row r="13759" spans="1:32" x14ac:dyDescent="0.25">
      <c r="A13759" t="s">
        <v>32</v>
      </c>
      <c r="B13759">
        <v>1</v>
      </c>
      <c r="C13759" t="s">
        <v>351</v>
      </c>
      <c r="D13759">
        <v>245</v>
      </c>
      <c r="E13759" t="s">
        <v>34</v>
      </c>
      <c r="F13759" t="s">
        <v>35</v>
      </c>
      <c r="G13759" t="s">
        <v>53</v>
      </c>
      <c r="H13759" t="s">
        <v>214</v>
      </c>
      <c r="I13759" t="s">
        <v>56</v>
      </c>
      <c r="J13759" t="s">
        <v>351</v>
      </c>
      <c r="K13759">
        <v>39813</v>
      </c>
      <c r="L13759">
        <v>2008</v>
      </c>
      <c r="M13759" t="s">
        <v>57</v>
      </c>
      <c r="N13759">
        <v>300</v>
      </c>
      <c r="O13759">
        <v>3.0573097291970202</v>
      </c>
      <c r="P13759">
        <v>1.38306882762925</v>
      </c>
      <c r="Q13759">
        <v>112.557933821817</v>
      </c>
      <c r="R13759">
        <v>4.6372443261346799E-4</v>
      </c>
      <c r="S13759">
        <v>25.667476823934301</v>
      </c>
      <c r="T13759">
        <v>12.957349152958599</v>
      </c>
      <c r="U13759">
        <v>38.625289701325599</v>
      </c>
      <c r="V13759">
        <v>92850.638630527596</v>
      </c>
      <c r="W13759">
        <v>7843.8667843457797</v>
      </c>
      <c r="X13759">
        <v>1334.3524940223599</v>
      </c>
      <c r="Y13759">
        <v>39.391264572064799</v>
      </c>
      <c r="Z13759">
        <v>0.58587515904808296</v>
      </c>
      <c r="AA13759">
        <v>7972.5947326432497</v>
      </c>
      <c r="AB13759">
        <v>238.09043886858601</v>
      </c>
      <c r="AC13759">
        <v>211.244611220889</v>
      </c>
      <c r="AD13759">
        <v>87.777963036558404</v>
      </c>
      <c r="AE13759">
        <v>5571</v>
      </c>
      <c r="AF13759">
        <v>44974.365509259304</v>
      </c>
    </row>
    <row r="13760" spans="1:32" x14ac:dyDescent="0.25">
      <c r="A13760" t="s">
        <v>32</v>
      </c>
      <c r="B13760">
        <v>1</v>
      </c>
      <c r="C13760" t="s">
        <v>351</v>
      </c>
      <c r="D13760">
        <v>245</v>
      </c>
      <c r="E13760" t="s">
        <v>34</v>
      </c>
      <c r="F13760" t="s">
        <v>35</v>
      </c>
      <c r="G13760" t="s">
        <v>53</v>
      </c>
      <c r="H13760" t="s">
        <v>214</v>
      </c>
      <c r="I13760" t="s">
        <v>56</v>
      </c>
      <c r="J13760" t="s">
        <v>351</v>
      </c>
      <c r="K13760">
        <v>40178</v>
      </c>
      <c r="L13760">
        <v>2009</v>
      </c>
      <c r="M13760" t="s">
        <v>57</v>
      </c>
      <c r="N13760">
        <v>300</v>
      </c>
      <c r="O13760">
        <v>2.6240839246872198</v>
      </c>
      <c r="P13760">
        <v>1.2919739060740001</v>
      </c>
      <c r="Q13760">
        <v>97.551063569676501</v>
      </c>
      <c r="R13760">
        <v>5.9733718111626302E-4</v>
      </c>
      <c r="S13760">
        <v>24.494684655651799</v>
      </c>
      <c r="T13760">
        <v>15.517284167740801</v>
      </c>
      <c r="U13760">
        <v>40.012566160573698</v>
      </c>
      <c r="V13760">
        <v>92719.144535511397</v>
      </c>
      <c r="W13760">
        <v>7833.9479820558699</v>
      </c>
      <c r="X13760">
        <v>1318.35153170287</v>
      </c>
      <c r="Y13760">
        <v>38.899916020373503</v>
      </c>
      <c r="Z13760">
        <v>0.58900717252233303</v>
      </c>
      <c r="AA13760">
        <v>7618.6966744628999</v>
      </c>
      <c r="AB13760">
        <v>227.00739061182401</v>
      </c>
      <c r="AC13760">
        <v>196.61678169110999</v>
      </c>
      <c r="AD13760">
        <v>87.947721561739598</v>
      </c>
      <c r="AE13760">
        <v>5547</v>
      </c>
      <c r="AF13760">
        <v>44974.369224536997</v>
      </c>
    </row>
    <row r="13761" spans="1:32" x14ac:dyDescent="0.25">
      <c r="A13761" t="s">
        <v>32</v>
      </c>
      <c r="B13761">
        <v>1</v>
      </c>
      <c r="C13761" t="s">
        <v>351</v>
      </c>
      <c r="D13761">
        <v>245</v>
      </c>
      <c r="E13761" t="s">
        <v>34</v>
      </c>
      <c r="F13761" t="s">
        <v>35</v>
      </c>
      <c r="G13761" t="s">
        <v>53</v>
      </c>
      <c r="H13761" t="s">
        <v>214</v>
      </c>
      <c r="I13761" t="s">
        <v>56</v>
      </c>
      <c r="J13761" t="s">
        <v>351</v>
      </c>
      <c r="K13761">
        <v>40543</v>
      </c>
      <c r="L13761">
        <v>2010</v>
      </c>
      <c r="M13761" t="s">
        <v>57</v>
      </c>
      <c r="N13761">
        <v>300</v>
      </c>
      <c r="O13761">
        <v>3.0522516089238101</v>
      </c>
      <c r="P13761">
        <v>1.3997448556455301</v>
      </c>
      <c r="Q13761">
        <v>103.567530698143</v>
      </c>
      <c r="R13761">
        <v>5.1109947175880899E-4</v>
      </c>
      <c r="S13761">
        <v>22.302334944194001</v>
      </c>
      <c r="T13761">
        <v>18.765718846966099</v>
      </c>
      <c r="U13761">
        <v>41.068564890631897</v>
      </c>
      <c r="V13761">
        <v>92581.769175803202</v>
      </c>
      <c r="W13761">
        <v>7823.2693105772096</v>
      </c>
      <c r="X13761">
        <v>1382.6007560837199</v>
      </c>
      <c r="Y13761">
        <v>40.997373808947302</v>
      </c>
      <c r="Z13761">
        <v>0.60762519487833</v>
      </c>
      <c r="AA13761">
        <v>8725.5613729637007</v>
      </c>
      <c r="AB13761">
        <v>261.964909554852</v>
      </c>
      <c r="AC13761">
        <v>238.71678898420001</v>
      </c>
      <c r="AD13761">
        <v>91.805598605921801</v>
      </c>
      <c r="AE13761">
        <v>5547</v>
      </c>
      <c r="AF13761">
        <v>44974.372962963003</v>
      </c>
    </row>
    <row r="13762" spans="1:32" x14ac:dyDescent="0.25">
      <c r="A13762" t="s">
        <v>32</v>
      </c>
      <c r="B13762">
        <v>1</v>
      </c>
      <c r="C13762" t="s">
        <v>351</v>
      </c>
      <c r="D13762">
        <v>245</v>
      </c>
      <c r="E13762" t="s">
        <v>34</v>
      </c>
      <c r="F13762" t="s">
        <v>35</v>
      </c>
      <c r="G13762" t="s">
        <v>53</v>
      </c>
      <c r="H13762" t="s">
        <v>214</v>
      </c>
      <c r="I13762" t="s">
        <v>56</v>
      </c>
      <c r="J13762" t="s">
        <v>351</v>
      </c>
      <c r="K13762">
        <v>40908</v>
      </c>
      <c r="L13762">
        <v>2011</v>
      </c>
      <c r="M13762" t="s">
        <v>57</v>
      </c>
      <c r="N13762">
        <v>300</v>
      </c>
      <c r="O13762">
        <v>2.8568979111977799</v>
      </c>
      <c r="P13762">
        <v>1.3533719833398901</v>
      </c>
      <c r="Q13762">
        <v>106.72922947175</v>
      </c>
      <c r="R13762">
        <v>5.88573315183373E-4</v>
      </c>
      <c r="S13762">
        <v>26.937690183868401</v>
      </c>
      <c r="T13762">
        <v>14.8082728000483</v>
      </c>
      <c r="U13762">
        <v>41.746551557231903</v>
      </c>
      <c r="V13762">
        <v>92474.346737111497</v>
      </c>
      <c r="W13762">
        <v>7815.1816835950904</v>
      </c>
      <c r="X13762">
        <v>1357.68667681801</v>
      </c>
      <c r="Y13762">
        <v>39.622295079278999</v>
      </c>
      <c r="Z13762">
        <v>0.576410502692277</v>
      </c>
      <c r="AA13762">
        <v>8245.4321636432105</v>
      </c>
      <c r="AB13762">
        <v>247.672757125727</v>
      </c>
      <c r="AC13762">
        <v>216.30692524425399</v>
      </c>
      <c r="AD13762">
        <v>91.836509340307401</v>
      </c>
      <c r="AE13762">
        <v>5547</v>
      </c>
      <c r="AF13762">
        <v>44974.376701388901</v>
      </c>
    </row>
    <row r="13763" spans="1:32" x14ac:dyDescent="0.25">
      <c r="A13763" t="s">
        <v>32</v>
      </c>
      <c r="B13763">
        <v>1</v>
      </c>
      <c r="C13763" t="s">
        <v>351</v>
      </c>
      <c r="D13763">
        <v>245</v>
      </c>
      <c r="E13763" t="s">
        <v>34</v>
      </c>
      <c r="F13763" t="s">
        <v>35</v>
      </c>
      <c r="G13763" t="s">
        <v>53</v>
      </c>
      <c r="H13763" t="s">
        <v>214</v>
      </c>
      <c r="I13763" t="s">
        <v>56</v>
      </c>
      <c r="J13763" t="s">
        <v>351</v>
      </c>
      <c r="K13763">
        <v>41274</v>
      </c>
      <c r="L13763">
        <v>2012</v>
      </c>
      <c r="M13763" t="s">
        <v>57</v>
      </c>
      <c r="N13763">
        <v>300</v>
      </c>
      <c r="O13763">
        <v>2.7877337257127799</v>
      </c>
      <c r="P13763">
        <v>1.34359395902324</v>
      </c>
      <c r="Q13763">
        <v>108.163280189509</v>
      </c>
      <c r="R13763">
        <v>6.5530431393006499E-4</v>
      </c>
      <c r="S13763">
        <v>23.4679342568244</v>
      </c>
      <c r="T13763">
        <v>17.585995036879599</v>
      </c>
      <c r="U13763">
        <v>41.054584598017897</v>
      </c>
      <c r="V13763">
        <v>92377.099304951698</v>
      </c>
      <c r="W13763">
        <v>7807.0478327272103</v>
      </c>
      <c r="X13763">
        <v>1380.4054518002599</v>
      </c>
      <c r="Y13763">
        <v>41.0441430452059</v>
      </c>
      <c r="Z13763">
        <v>0.61893972460097901</v>
      </c>
      <c r="AA13763">
        <v>8645.6967426151496</v>
      </c>
      <c r="AB13763">
        <v>260.22028126213399</v>
      </c>
      <c r="AC13763">
        <v>238.04653991586201</v>
      </c>
      <c r="AD13763">
        <v>90.418105497824499</v>
      </c>
      <c r="AE13763">
        <v>5571</v>
      </c>
      <c r="AF13763">
        <v>44974.380451388897</v>
      </c>
    </row>
    <row r="13764" spans="1:32" x14ac:dyDescent="0.25">
      <c r="A13764" t="s">
        <v>32</v>
      </c>
      <c r="B13764">
        <v>1</v>
      </c>
      <c r="C13764" t="s">
        <v>351</v>
      </c>
      <c r="D13764">
        <v>245</v>
      </c>
      <c r="E13764" t="s">
        <v>34</v>
      </c>
      <c r="F13764" t="s">
        <v>35</v>
      </c>
      <c r="G13764" t="s">
        <v>53</v>
      </c>
      <c r="H13764" t="s">
        <v>214</v>
      </c>
      <c r="I13764" t="s">
        <v>56</v>
      </c>
      <c r="J13764" t="s">
        <v>351</v>
      </c>
      <c r="K13764">
        <v>41639</v>
      </c>
      <c r="L13764">
        <v>2013</v>
      </c>
      <c r="M13764" t="s">
        <v>57</v>
      </c>
      <c r="N13764">
        <v>300</v>
      </c>
      <c r="O13764">
        <v>2.9955378072016199</v>
      </c>
      <c r="P13764">
        <v>1.37398198478231</v>
      </c>
      <c r="Q13764">
        <v>98.963994919866096</v>
      </c>
      <c r="R13764">
        <v>3.1378508512923398E-4</v>
      </c>
      <c r="S13764">
        <v>23.580736574628201</v>
      </c>
      <c r="T13764">
        <v>12.8526408737716</v>
      </c>
      <c r="U13764">
        <v>36.433691233485</v>
      </c>
      <c r="V13764">
        <v>92230.660487216199</v>
      </c>
      <c r="W13764">
        <v>7789.3419298252802</v>
      </c>
      <c r="X13764">
        <v>1412.48494046568</v>
      </c>
      <c r="Y13764">
        <v>41.8755992534538</v>
      </c>
      <c r="Z13764">
        <v>0.62834566039852602</v>
      </c>
      <c r="AA13764">
        <v>9546.8496748727503</v>
      </c>
      <c r="AB13764">
        <v>287.11370398706902</v>
      </c>
      <c r="AC13764">
        <v>258.77509276393903</v>
      </c>
      <c r="AD13764">
        <v>95.690245307861801</v>
      </c>
      <c r="AE13764">
        <v>5547</v>
      </c>
      <c r="AF13764">
        <v>44974.384259259299</v>
      </c>
    </row>
    <row r="13765" spans="1:32" x14ac:dyDescent="0.25">
      <c r="A13765" t="s">
        <v>32</v>
      </c>
      <c r="B13765">
        <v>1</v>
      </c>
      <c r="C13765" t="s">
        <v>351</v>
      </c>
      <c r="D13765">
        <v>245</v>
      </c>
      <c r="E13765" t="s">
        <v>34</v>
      </c>
      <c r="F13765" t="s">
        <v>35</v>
      </c>
      <c r="G13765" t="s">
        <v>53</v>
      </c>
      <c r="H13765" t="s">
        <v>214</v>
      </c>
      <c r="I13765" t="s">
        <v>56</v>
      </c>
      <c r="J13765" t="s">
        <v>351</v>
      </c>
      <c r="K13765">
        <v>42004</v>
      </c>
      <c r="L13765">
        <v>2014</v>
      </c>
      <c r="M13765" t="s">
        <v>57</v>
      </c>
      <c r="N13765">
        <v>300</v>
      </c>
      <c r="O13765">
        <v>2.5581734911607699</v>
      </c>
      <c r="P13765">
        <v>1.26685613914739</v>
      </c>
      <c r="Q13765">
        <v>94.602765239709896</v>
      </c>
      <c r="R13765">
        <v>6.0779210781056702E-4</v>
      </c>
      <c r="S13765">
        <v>24.011691164306502</v>
      </c>
      <c r="T13765">
        <v>16.766292775664201</v>
      </c>
      <c r="U13765">
        <v>40.778591732078503</v>
      </c>
      <c r="V13765">
        <v>92120.581075726106</v>
      </c>
      <c r="W13765">
        <v>7784.6869726370696</v>
      </c>
      <c r="X13765">
        <v>1369.2437247001601</v>
      </c>
      <c r="Y13765">
        <v>40.171023606988797</v>
      </c>
      <c r="Z13765">
        <v>0.58960924252079105</v>
      </c>
      <c r="AA13765">
        <v>8891.8781850114592</v>
      </c>
      <c r="AB13765">
        <v>266.5900344186</v>
      </c>
      <c r="AC13765">
        <v>230.77565947755201</v>
      </c>
      <c r="AD13765">
        <v>94.595686912198403</v>
      </c>
      <c r="AE13765">
        <v>5547</v>
      </c>
      <c r="AF13765">
        <v>44974.387986111098</v>
      </c>
    </row>
    <row r="13766" spans="1:32" x14ac:dyDescent="0.25">
      <c r="A13766" t="s">
        <v>32</v>
      </c>
      <c r="B13766">
        <v>1</v>
      </c>
      <c r="C13766" t="s">
        <v>351</v>
      </c>
      <c r="D13766">
        <v>245</v>
      </c>
      <c r="E13766" t="s">
        <v>34</v>
      </c>
      <c r="F13766" t="s">
        <v>35</v>
      </c>
      <c r="G13766" t="s">
        <v>53</v>
      </c>
      <c r="H13766" t="s">
        <v>214</v>
      </c>
      <c r="I13766" t="s">
        <v>56</v>
      </c>
      <c r="J13766" t="s">
        <v>351</v>
      </c>
      <c r="K13766">
        <v>42369</v>
      </c>
      <c r="L13766">
        <v>2015</v>
      </c>
      <c r="M13766" t="s">
        <v>57</v>
      </c>
      <c r="N13766">
        <v>300</v>
      </c>
      <c r="O13766">
        <v>2.3661445582360798</v>
      </c>
      <c r="P13766">
        <v>1.2633259445851801</v>
      </c>
      <c r="Q13766">
        <v>82.251467336153397</v>
      </c>
      <c r="R13766">
        <v>2.5370997475900498E-4</v>
      </c>
      <c r="S13766">
        <v>24.277518686153201</v>
      </c>
      <c r="T13766">
        <v>13.864428720322</v>
      </c>
      <c r="U13766">
        <v>38.142201116449897</v>
      </c>
      <c r="V13766">
        <v>91963.546725203196</v>
      </c>
      <c r="W13766">
        <v>7767.7982816192198</v>
      </c>
      <c r="X13766">
        <v>1393.49712520516</v>
      </c>
      <c r="Y13766">
        <v>40.541980671235898</v>
      </c>
      <c r="Z13766">
        <v>0.571452457502304</v>
      </c>
      <c r="AA13766">
        <v>8883.22474089346</v>
      </c>
      <c r="AB13766">
        <v>261.72909315537203</v>
      </c>
      <c r="AC13766">
        <v>222.33633605285601</v>
      </c>
      <c r="AD13766">
        <v>101.328406321114</v>
      </c>
      <c r="AE13766">
        <v>5547</v>
      </c>
      <c r="AF13766">
        <v>44974.391712962999</v>
      </c>
    </row>
    <row r="13767" spans="1:32" x14ac:dyDescent="0.25">
      <c r="A13767" t="s">
        <v>32</v>
      </c>
      <c r="B13767">
        <v>1</v>
      </c>
      <c r="C13767" t="s">
        <v>351</v>
      </c>
      <c r="D13767">
        <v>245</v>
      </c>
      <c r="E13767" t="s">
        <v>34</v>
      </c>
      <c r="F13767" t="s">
        <v>35</v>
      </c>
      <c r="G13767" t="s">
        <v>53</v>
      </c>
      <c r="H13767" t="s">
        <v>214</v>
      </c>
      <c r="I13767" t="s">
        <v>56</v>
      </c>
      <c r="J13767" t="s">
        <v>351</v>
      </c>
      <c r="K13767">
        <v>42735</v>
      </c>
      <c r="L13767">
        <v>2016</v>
      </c>
      <c r="M13767" t="s">
        <v>57</v>
      </c>
      <c r="N13767">
        <v>300</v>
      </c>
      <c r="O13767">
        <v>2.6342422216391301</v>
      </c>
      <c r="P13767">
        <v>1.31567130198598</v>
      </c>
      <c r="Q13767">
        <v>94.948791438285596</v>
      </c>
      <c r="R13767">
        <v>1.32235682051847E-3</v>
      </c>
      <c r="S13767">
        <v>23.901024388377099</v>
      </c>
      <c r="T13767">
        <v>17.4289118899984</v>
      </c>
      <c r="U13767">
        <v>41.331258635196001</v>
      </c>
      <c r="V13767">
        <v>91824.049702825097</v>
      </c>
      <c r="W13767">
        <v>7758.7916746464698</v>
      </c>
      <c r="X13767">
        <v>1396.1848561007801</v>
      </c>
      <c r="Y13767">
        <v>40.866944733467101</v>
      </c>
      <c r="Z13767">
        <v>0.58963712675726299</v>
      </c>
      <c r="AA13767">
        <v>8835.0326557433109</v>
      </c>
      <c r="AB13767">
        <v>264.44647147792301</v>
      </c>
      <c r="AC13767">
        <v>240.473111802592</v>
      </c>
      <c r="AD13767">
        <v>98.928259098223194</v>
      </c>
      <c r="AE13767">
        <v>5571</v>
      </c>
      <c r="AF13767">
        <v>44974.3953819444</v>
      </c>
    </row>
    <row r="13768" spans="1:32" x14ac:dyDescent="0.25">
      <c r="A13768" t="s">
        <v>32</v>
      </c>
      <c r="B13768">
        <v>1</v>
      </c>
      <c r="C13768" t="s">
        <v>351</v>
      </c>
      <c r="D13768">
        <v>245</v>
      </c>
      <c r="E13768" t="s">
        <v>34</v>
      </c>
      <c r="F13768" t="s">
        <v>35</v>
      </c>
      <c r="G13768" t="s">
        <v>53</v>
      </c>
      <c r="H13768" t="s">
        <v>214</v>
      </c>
      <c r="I13768" t="s">
        <v>56</v>
      </c>
      <c r="J13768" t="s">
        <v>351</v>
      </c>
      <c r="K13768">
        <v>43100</v>
      </c>
      <c r="L13768">
        <v>2017</v>
      </c>
      <c r="M13768" t="s">
        <v>57</v>
      </c>
      <c r="N13768">
        <v>300</v>
      </c>
      <c r="O13768">
        <v>2.8325605825483899</v>
      </c>
      <c r="P13768">
        <v>1.35188038653863</v>
      </c>
      <c r="Q13768">
        <v>99.708413452846301</v>
      </c>
      <c r="R13768">
        <v>4.5146017063841002E-4</v>
      </c>
      <c r="S13768">
        <v>21.992175263857799</v>
      </c>
      <c r="T13768">
        <v>15.1437667744349</v>
      </c>
      <c r="U13768">
        <v>37.136393498463399</v>
      </c>
      <c r="V13768">
        <v>91695.804068681304</v>
      </c>
      <c r="W13768">
        <v>7743.9593605932196</v>
      </c>
      <c r="X13768">
        <v>1400.2253203247001</v>
      </c>
      <c r="Y13768">
        <v>41.466366386417</v>
      </c>
      <c r="Z13768">
        <v>0.60463054096536994</v>
      </c>
      <c r="AA13768">
        <v>9256.8622567631101</v>
      </c>
      <c r="AB13768">
        <v>279.04756402147399</v>
      </c>
      <c r="AC13768">
        <v>251.388240183319</v>
      </c>
      <c r="AD13768">
        <v>96.131313248151699</v>
      </c>
      <c r="AE13768">
        <v>5547</v>
      </c>
      <c r="AF13768">
        <v>44974.399027777799</v>
      </c>
    </row>
    <row r="13769" spans="1:32" x14ac:dyDescent="0.25">
      <c r="A13769" t="s">
        <v>32</v>
      </c>
      <c r="B13769">
        <v>1</v>
      </c>
      <c r="C13769" t="s">
        <v>351</v>
      </c>
      <c r="D13769">
        <v>245</v>
      </c>
      <c r="E13769" t="s">
        <v>34</v>
      </c>
      <c r="F13769" t="s">
        <v>35</v>
      </c>
      <c r="G13769" t="s">
        <v>53</v>
      </c>
      <c r="H13769" t="s">
        <v>214</v>
      </c>
      <c r="I13769" t="s">
        <v>56</v>
      </c>
      <c r="J13769" t="s">
        <v>351</v>
      </c>
      <c r="K13769">
        <v>43465</v>
      </c>
      <c r="L13769">
        <v>2018</v>
      </c>
      <c r="M13769" t="s">
        <v>57</v>
      </c>
      <c r="N13769">
        <v>300</v>
      </c>
      <c r="O13769">
        <v>3.1752089446396599</v>
      </c>
      <c r="P13769">
        <v>1.4196019228552901</v>
      </c>
      <c r="Q13769">
        <v>111.370393394373</v>
      </c>
      <c r="R13769">
        <v>4.9448902844917604E-4</v>
      </c>
      <c r="S13769">
        <v>21.858456195752101</v>
      </c>
      <c r="T13769">
        <v>14.271675056531899</v>
      </c>
      <c r="U13769">
        <v>36.1306257413125</v>
      </c>
      <c r="V13769">
        <v>91556.824581287699</v>
      </c>
      <c r="W13769">
        <v>7730.7739738808204</v>
      </c>
      <c r="X13769">
        <v>1353.6451893711901</v>
      </c>
      <c r="Y13769">
        <v>39.621833833190401</v>
      </c>
      <c r="Z13769">
        <v>0.59361700795894501</v>
      </c>
      <c r="AA13769">
        <v>8866.6586339145597</v>
      </c>
      <c r="AB13769">
        <v>265.74791275066502</v>
      </c>
      <c r="AC13769">
        <v>219.161478475114</v>
      </c>
      <c r="AD13769">
        <v>96.666506408309303</v>
      </c>
      <c r="AE13769">
        <v>5547</v>
      </c>
      <c r="AF13769">
        <v>44974.402581018498</v>
      </c>
    </row>
    <row r="13770" spans="1:32" x14ac:dyDescent="0.25">
      <c r="A13770" t="s">
        <v>32</v>
      </c>
      <c r="B13770">
        <v>1</v>
      </c>
      <c r="C13770" t="s">
        <v>351</v>
      </c>
      <c r="D13770">
        <v>245</v>
      </c>
      <c r="E13770" t="s">
        <v>34</v>
      </c>
      <c r="F13770" t="s">
        <v>35</v>
      </c>
      <c r="G13770" t="s">
        <v>53</v>
      </c>
      <c r="H13770" t="s">
        <v>214</v>
      </c>
      <c r="I13770" t="s">
        <v>56</v>
      </c>
      <c r="J13770" t="s">
        <v>351</v>
      </c>
      <c r="K13770">
        <v>43830</v>
      </c>
      <c r="L13770">
        <v>2019</v>
      </c>
      <c r="M13770" t="s">
        <v>57</v>
      </c>
      <c r="N13770">
        <v>300</v>
      </c>
      <c r="O13770">
        <v>2.9417119173528001</v>
      </c>
      <c r="P13770">
        <v>1.37910737477439</v>
      </c>
      <c r="Q13770">
        <v>104.944445208473</v>
      </c>
      <c r="R13770">
        <v>1.45458498685241E-3</v>
      </c>
      <c r="S13770">
        <v>23.3753453936644</v>
      </c>
      <c r="T13770">
        <v>15.9669157693108</v>
      </c>
      <c r="U13770">
        <v>39.343715747962101</v>
      </c>
      <c r="V13770">
        <v>91411.719311116598</v>
      </c>
      <c r="W13770">
        <v>7721.2687981408799</v>
      </c>
      <c r="X13770">
        <v>1370.31507577261</v>
      </c>
      <c r="Y13770">
        <v>40.196152753809002</v>
      </c>
      <c r="Z13770">
        <v>0.58908123449826799</v>
      </c>
      <c r="AA13770">
        <v>8152.8026761251404</v>
      </c>
      <c r="AB13770">
        <v>244.11242891453901</v>
      </c>
      <c r="AC13770">
        <v>227.61106538798899</v>
      </c>
      <c r="AD13770">
        <v>94.476624124194402</v>
      </c>
      <c r="AE13770">
        <v>5547</v>
      </c>
      <c r="AF13770">
        <v>44974.405856481499</v>
      </c>
    </row>
    <row r="13771" spans="1:32" x14ac:dyDescent="0.25">
      <c r="A13771" t="s">
        <v>32</v>
      </c>
      <c r="B13771">
        <v>1</v>
      </c>
      <c r="C13771" t="s">
        <v>351</v>
      </c>
      <c r="D13771">
        <v>245</v>
      </c>
      <c r="E13771" t="s">
        <v>34</v>
      </c>
      <c r="F13771" t="s">
        <v>35</v>
      </c>
      <c r="G13771" t="s">
        <v>53</v>
      </c>
      <c r="H13771" t="s">
        <v>214</v>
      </c>
      <c r="I13771" t="s">
        <v>56</v>
      </c>
      <c r="J13771" t="s">
        <v>351</v>
      </c>
      <c r="K13771">
        <v>44196</v>
      </c>
      <c r="L13771">
        <v>2020</v>
      </c>
      <c r="M13771" t="s">
        <v>57</v>
      </c>
      <c r="N13771">
        <v>300</v>
      </c>
      <c r="O13771">
        <v>2.5548294025242999</v>
      </c>
      <c r="P13771">
        <v>1.30112176730825</v>
      </c>
      <c r="Q13771">
        <v>92.334930651925703</v>
      </c>
      <c r="R13771">
        <v>2.6896336268713401E-4</v>
      </c>
      <c r="S13771">
        <v>23.3642104090152</v>
      </c>
      <c r="T13771">
        <v>9.8994765570057108</v>
      </c>
      <c r="U13771">
        <v>33.263955929383599</v>
      </c>
      <c r="V13771">
        <v>91295.743808174404</v>
      </c>
      <c r="W13771">
        <v>7705.69742258319</v>
      </c>
      <c r="X13771">
        <v>1375.9073927003301</v>
      </c>
      <c r="Y13771">
        <v>40.382383572142402</v>
      </c>
      <c r="Z13771">
        <v>0.59367433335470499</v>
      </c>
      <c r="AA13771">
        <v>8814.9120847209797</v>
      </c>
      <c r="AB13771">
        <v>262.62409758153399</v>
      </c>
      <c r="AC13771">
        <v>229.00750466508501</v>
      </c>
      <c r="AD13771">
        <v>94.552836290793294</v>
      </c>
      <c r="AE13771">
        <v>5571</v>
      </c>
      <c r="AF13771">
        <v>44974.409108796302</v>
      </c>
    </row>
    <row r="13772" spans="1:32" x14ac:dyDescent="0.25">
      <c r="A13772" t="s">
        <v>32</v>
      </c>
      <c r="B13772">
        <v>1</v>
      </c>
      <c r="C13772" t="s">
        <v>351</v>
      </c>
      <c r="D13772">
        <v>245</v>
      </c>
      <c r="E13772" t="s">
        <v>34</v>
      </c>
      <c r="F13772" t="s">
        <v>35</v>
      </c>
      <c r="G13772" t="s">
        <v>53</v>
      </c>
      <c r="H13772" t="s">
        <v>214</v>
      </c>
      <c r="I13772" t="s">
        <v>56</v>
      </c>
      <c r="J13772" t="s">
        <v>351</v>
      </c>
      <c r="K13772">
        <v>44561</v>
      </c>
      <c r="L13772">
        <v>2021</v>
      </c>
      <c r="M13772" t="s">
        <v>57</v>
      </c>
      <c r="N13772">
        <v>300</v>
      </c>
      <c r="O13772">
        <v>2.9769267402679702</v>
      </c>
      <c r="P13772">
        <v>1.3601550933601501</v>
      </c>
      <c r="Q13772">
        <v>102.97484207124801</v>
      </c>
      <c r="R13772">
        <v>2.3710833009677699E-4</v>
      </c>
      <c r="S13772">
        <v>24.511465578053599</v>
      </c>
      <c r="T13772">
        <v>15.011687261515</v>
      </c>
      <c r="U13772">
        <v>39.5233899478987</v>
      </c>
      <c r="V13772">
        <v>91208.326447734202</v>
      </c>
      <c r="W13772">
        <v>7705.6984578750598</v>
      </c>
      <c r="X13772">
        <v>1365.5342444686501</v>
      </c>
      <c r="Y13772">
        <v>39.681907668562197</v>
      </c>
      <c r="Z13772">
        <v>0.58332330298652901</v>
      </c>
      <c r="AA13772">
        <v>8471.7836010716092</v>
      </c>
      <c r="AB13772">
        <v>253.61124565544699</v>
      </c>
      <c r="AC13772">
        <v>229.60065508265001</v>
      </c>
      <c r="AD13772">
        <v>88.7368084977671</v>
      </c>
      <c r="AE13772">
        <v>5547</v>
      </c>
      <c r="AF13772">
        <v>44974.412372685198</v>
      </c>
    </row>
    <row r="13773" spans="1:32" x14ac:dyDescent="0.25">
      <c r="A13773" t="s">
        <v>32</v>
      </c>
      <c r="B13773">
        <v>1</v>
      </c>
      <c r="C13773" t="s">
        <v>352</v>
      </c>
      <c r="D13773">
        <v>246</v>
      </c>
      <c r="E13773" t="s">
        <v>34</v>
      </c>
      <c r="F13773" t="s">
        <v>45</v>
      </c>
      <c r="G13773" t="s">
        <v>53</v>
      </c>
      <c r="H13773" t="s">
        <v>214</v>
      </c>
      <c r="I13773" t="s">
        <v>56</v>
      </c>
      <c r="J13773" t="s">
        <v>352</v>
      </c>
      <c r="K13773">
        <v>27759</v>
      </c>
      <c r="L13773">
        <v>1975</v>
      </c>
      <c r="M13773" t="s">
        <v>57</v>
      </c>
      <c r="N13773">
        <v>300</v>
      </c>
      <c r="O13773">
        <v>9.7926034162486797</v>
      </c>
      <c r="P13773">
        <v>4.1763926042717197</v>
      </c>
      <c r="Q13773">
        <v>324.69939665731403</v>
      </c>
      <c r="R13773">
        <v>3.9102376453596302E-4</v>
      </c>
      <c r="S13773">
        <v>11.714889670407</v>
      </c>
      <c r="T13773">
        <v>9.6109268329536608</v>
      </c>
      <c r="U13773">
        <v>21.326207527125199</v>
      </c>
      <c r="V13773">
        <v>97636.841159455405</v>
      </c>
      <c r="W13773">
        <v>8220.5941300241902</v>
      </c>
      <c r="X13773">
        <v>1351.67292153263</v>
      </c>
      <c r="Y13773">
        <v>40.985853804423101</v>
      </c>
      <c r="Z13773">
        <v>0.64563201459091901</v>
      </c>
      <c r="AA13773">
        <v>31163.0527269989</v>
      </c>
      <c r="AB13773">
        <v>963.45728350161596</v>
      </c>
      <c r="AC13773">
        <v>979.23332720904295</v>
      </c>
      <c r="AD13773">
        <v>250.94700636430801</v>
      </c>
      <c r="AE13773">
        <v>14584.0229611349</v>
      </c>
      <c r="AF13773">
        <v>44974.224201388897</v>
      </c>
    </row>
    <row r="13774" spans="1:32" x14ac:dyDescent="0.25">
      <c r="A13774" t="s">
        <v>32</v>
      </c>
      <c r="B13774">
        <v>1</v>
      </c>
      <c r="C13774" t="s">
        <v>352</v>
      </c>
      <c r="D13774">
        <v>246</v>
      </c>
      <c r="E13774" t="s">
        <v>34</v>
      </c>
      <c r="F13774" t="s">
        <v>45</v>
      </c>
      <c r="G13774" t="s">
        <v>53</v>
      </c>
      <c r="H13774" t="s">
        <v>214</v>
      </c>
      <c r="I13774" t="s">
        <v>56</v>
      </c>
      <c r="J13774" t="s">
        <v>352</v>
      </c>
      <c r="K13774">
        <v>28125</v>
      </c>
      <c r="L13774">
        <v>1976</v>
      </c>
      <c r="M13774" t="s">
        <v>57</v>
      </c>
      <c r="N13774">
        <v>300</v>
      </c>
      <c r="O13774">
        <v>2.25027894009366</v>
      </c>
      <c r="P13774">
        <v>1.0087319222003499</v>
      </c>
      <c r="Q13774">
        <v>87.711965926096198</v>
      </c>
      <c r="R13774">
        <v>1.00275278332987E-4</v>
      </c>
      <c r="S13774">
        <v>8.0862366704498498</v>
      </c>
      <c r="T13774">
        <v>7.0325798557505896</v>
      </c>
      <c r="U13774">
        <v>15.1189168014786</v>
      </c>
      <c r="V13774">
        <v>97510.237042200504</v>
      </c>
      <c r="W13774">
        <v>8204.8663257077696</v>
      </c>
      <c r="X13774">
        <v>1299.2718408488599</v>
      </c>
      <c r="Y13774">
        <v>39.935767322885702</v>
      </c>
      <c r="Z13774">
        <v>0.65429014310525702</v>
      </c>
      <c r="AA13774">
        <v>7203.9806488077602</v>
      </c>
      <c r="AB13774">
        <v>230.76871768129499</v>
      </c>
      <c r="AC13774">
        <v>224.05610407216</v>
      </c>
      <c r="AD13774">
        <v>56.5615657828209</v>
      </c>
      <c r="AE13774">
        <v>3501.6500586360999</v>
      </c>
      <c r="AF13774">
        <v>44974.228761574101</v>
      </c>
    </row>
    <row r="13775" spans="1:32" x14ac:dyDescent="0.25">
      <c r="A13775" t="s">
        <v>32</v>
      </c>
      <c r="B13775">
        <v>1</v>
      </c>
      <c r="C13775" t="s">
        <v>352</v>
      </c>
      <c r="D13775">
        <v>246</v>
      </c>
      <c r="E13775" t="s">
        <v>34</v>
      </c>
      <c r="F13775" t="s">
        <v>45</v>
      </c>
      <c r="G13775" t="s">
        <v>53</v>
      </c>
      <c r="H13775" t="s">
        <v>214</v>
      </c>
      <c r="I13775" t="s">
        <v>56</v>
      </c>
      <c r="J13775" t="s">
        <v>352</v>
      </c>
      <c r="K13775">
        <v>28490</v>
      </c>
      <c r="L13775">
        <v>1977</v>
      </c>
      <c r="M13775" t="s">
        <v>57</v>
      </c>
      <c r="N13775">
        <v>300</v>
      </c>
      <c r="O13775">
        <v>2.3227773043712201</v>
      </c>
      <c r="P13775">
        <v>1.0302375345841299</v>
      </c>
      <c r="Q13775">
        <v>80.494144420647103</v>
      </c>
      <c r="R13775">
        <v>2.1722133479240899E-4</v>
      </c>
      <c r="S13775">
        <v>13.7108753893861</v>
      </c>
      <c r="T13775">
        <v>9.5467685722713895</v>
      </c>
      <c r="U13775">
        <v>23.257861182992499</v>
      </c>
      <c r="V13775">
        <v>97326.327461346198</v>
      </c>
      <c r="W13775">
        <v>8197.7052869557901</v>
      </c>
      <c r="X13775">
        <v>1334.0132320970399</v>
      </c>
      <c r="Y13775">
        <v>40.930056186362997</v>
      </c>
      <c r="Z13775">
        <v>0.66061583208645203</v>
      </c>
      <c r="AA13775">
        <v>7784.9608845130597</v>
      </c>
      <c r="AB13775">
        <v>248.56356153914899</v>
      </c>
      <c r="AC13775">
        <v>251.308904584949</v>
      </c>
      <c r="AD13775">
        <v>62.296472314811503</v>
      </c>
      <c r="AE13775">
        <v>3757.5296566960101</v>
      </c>
      <c r="AF13775">
        <v>44974.233344907399</v>
      </c>
    </row>
    <row r="13776" spans="1:32" x14ac:dyDescent="0.25">
      <c r="A13776" t="s">
        <v>32</v>
      </c>
      <c r="B13776">
        <v>1</v>
      </c>
      <c r="C13776" t="s">
        <v>352</v>
      </c>
      <c r="D13776">
        <v>246</v>
      </c>
      <c r="E13776" t="s">
        <v>34</v>
      </c>
      <c r="F13776" t="s">
        <v>45</v>
      </c>
      <c r="G13776" t="s">
        <v>53</v>
      </c>
      <c r="H13776" t="s">
        <v>214</v>
      </c>
      <c r="I13776" t="s">
        <v>56</v>
      </c>
      <c r="J13776" t="s">
        <v>352</v>
      </c>
      <c r="K13776">
        <v>28855</v>
      </c>
      <c r="L13776">
        <v>1978</v>
      </c>
      <c r="M13776" t="s">
        <v>57</v>
      </c>
      <c r="N13776">
        <v>300</v>
      </c>
      <c r="O13776">
        <v>2.8143201056621199</v>
      </c>
      <c r="P13776">
        <v>1.15971211193329</v>
      </c>
      <c r="Q13776">
        <v>89.145052692423207</v>
      </c>
      <c r="R13776">
        <v>3.4593802896292798E-4</v>
      </c>
      <c r="S13776">
        <v>17.4008843163341</v>
      </c>
      <c r="T13776">
        <v>11.2949510699051</v>
      </c>
      <c r="U13776">
        <v>28.696181324267901</v>
      </c>
      <c r="V13776">
        <v>97136.017277404404</v>
      </c>
      <c r="W13776">
        <v>8187.1846646485701</v>
      </c>
      <c r="X13776">
        <v>1355.9178620769201</v>
      </c>
      <c r="Y13776">
        <v>41.589045021978201</v>
      </c>
      <c r="Z13776">
        <v>0.65661724033074198</v>
      </c>
      <c r="AA13776">
        <v>8348.61586304292</v>
      </c>
      <c r="AB13776">
        <v>264.763597494164</v>
      </c>
      <c r="AC13776">
        <v>260.48446777337699</v>
      </c>
      <c r="AD13776">
        <v>68.420853603077006</v>
      </c>
      <c r="AE13776">
        <v>3998.9156594624801</v>
      </c>
      <c r="AF13776">
        <v>44974.237905092603</v>
      </c>
    </row>
    <row r="13777" spans="1:32" x14ac:dyDescent="0.25">
      <c r="A13777" t="s">
        <v>32</v>
      </c>
      <c r="B13777">
        <v>1</v>
      </c>
      <c r="C13777" t="s">
        <v>352</v>
      </c>
      <c r="D13777">
        <v>246</v>
      </c>
      <c r="E13777" t="s">
        <v>34</v>
      </c>
      <c r="F13777" t="s">
        <v>45</v>
      </c>
      <c r="G13777" t="s">
        <v>53</v>
      </c>
      <c r="H13777" t="s">
        <v>214</v>
      </c>
      <c r="I13777" t="s">
        <v>56</v>
      </c>
      <c r="J13777" t="s">
        <v>352</v>
      </c>
      <c r="K13777">
        <v>29220</v>
      </c>
      <c r="L13777">
        <v>1979</v>
      </c>
      <c r="M13777" t="s">
        <v>57</v>
      </c>
      <c r="N13777">
        <v>300</v>
      </c>
      <c r="O13777">
        <v>2.3754005781448901</v>
      </c>
      <c r="P13777">
        <v>1.05505785991915</v>
      </c>
      <c r="Q13777">
        <v>77.313001889796396</v>
      </c>
      <c r="R13777">
        <v>6.1955154948657905E-4</v>
      </c>
      <c r="S13777">
        <v>13.582778290479901</v>
      </c>
      <c r="T13777">
        <v>14.6546113511502</v>
      </c>
      <c r="U13777">
        <v>28.238009193179799</v>
      </c>
      <c r="V13777">
        <v>96925.858389962697</v>
      </c>
      <c r="W13777">
        <v>8168.5274778665698</v>
      </c>
      <c r="X13777">
        <v>1329.0789267257301</v>
      </c>
      <c r="Y13777">
        <v>40.614012821767702</v>
      </c>
      <c r="Z13777">
        <v>0.65426017480745802</v>
      </c>
      <c r="AA13777">
        <v>7526.3056299843001</v>
      </c>
      <c r="AB13777">
        <v>238.968190787829</v>
      </c>
      <c r="AC13777">
        <v>240.73849031419101</v>
      </c>
      <c r="AD13777">
        <v>66.398001734339402</v>
      </c>
      <c r="AE13777">
        <v>3621.9473367785899</v>
      </c>
      <c r="AF13777">
        <v>44974.242465277799</v>
      </c>
    </row>
    <row r="13778" spans="1:32" x14ac:dyDescent="0.25">
      <c r="A13778" t="s">
        <v>32</v>
      </c>
      <c r="B13778">
        <v>1</v>
      </c>
      <c r="C13778" t="s">
        <v>352</v>
      </c>
      <c r="D13778">
        <v>246</v>
      </c>
      <c r="E13778" t="s">
        <v>34</v>
      </c>
      <c r="F13778" t="s">
        <v>45</v>
      </c>
      <c r="G13778" t="s">
        <v>53</v>
      </c>
      <c r="H13778" t="s">
        <v>214</v>
      </c>
      <c r="I13778" t="s">
        <v>56</v>
      </c>
      <c r="J13778" t="s">
        <v>352</v>
      </c>
      <c r="K13778">
        <v>29586</v>
      </c>
      <c r="L13778">
        <v>1980</v>
      </c>
      <c r="M13778" t="s">
        <v>57</v>
      </c>
      <c r="N13778">
        <v>300</v>
      </c>
      <c r="O13778">
        <v>2.4321227765997699</v>
      </c>
      <c r="P13778">
        <v>1.0901602295477799</v>
      </c>
      <c r="Q13778">
        <v>85.067497997035503</v>
      </c>
      <c r="R13778">
        <v>4.2535758090608898E-4</v>
      </c>
      <c r="S13778">
        <v>14.781437346757199</v>
      </c>
      <c r="T13778">
        <v>12.700409998431599</v>
      </c>
      <c r="U13778">
        <v>27.4822727027695</v>
      </c>
      <c r="V13778">
        <v>96740.720918292602</v>
      </c>
      <c r="W13778">
        <v>8152.2898278462399</v>
      </c>
      <c r="X13778">
        <v>1327.2417607160401</v>
      </c>
      <c r="Y13778">
        <v>40.566188771366697</v>
      </c>
      <c r="Z13778">
        <v>0.65383815976068804</v>
      </c>
      <c r="AA13778">
        <v>8263.1768715517392</v>
      </c>
      <c r="AB13778">
        <v>259.84987249759502</v>
      </c>
      <c r="AC13778">
        <v>250.22015569184401</v>
      </c>
      <c r="AD13778">
        <v>68.943867277312904</v>
      </c>
      <c r="AE13778">
        <v>3946.5012369276101</v>
      </c>
      <c r="AF13778">
        <v>44974.247048611098</v>
      </c>
    </row>
    <row r="13779" spans="1:32" x14ac:dyDescent="0.25">
      <c r="A13779" t="s">
        <v>32</v>
      </c>
      <c r="B13779">
        <v>1</v>
      </c>
      <c r="C13779" t="s">
        <v>352</v>
      </c>
      <c r="D13779">
        <v>246</v>
      </c>
      <c r="E13779" t="s">
        <v>34</v>
      </c>
      <c r="F13779" t="s">
        <v>45</v>
      </c>
      <c r="G13779" t="s">
        <v>53</v>
      </c>
      <c r="H13779" t="s">
        <v>214</v>
      </c>
      <c r="I13779" t="s">
        <v>56</v>
      </c>
      <c r="J13779" t="s">
        <v>352</v>
      </c>
      <c r="K13779">
        <v>29951</v>
      </c>
      <c r="L13779">
        <v>1981</v>
      </c>
      <c r="M13779" t="s">
        <v>57</v>
      </c>
      <c r="N13779">
        <v>300</v>
      </c>
      <c r="O13779">
        <v>2.30207183414579</v>
      </c>
      <c r="P13779">
        <v>1.0496709218201401</v>
      </c>
      <c r="Q13779">
        <v>77.515768154910702</v>
      </c>
      <c r="R13779">
        <v>2.83176619881004E-4</v>
      </c>
      <c r="S13779">
        <v>13.379971154346499</v>
      </c>
      <c r="T13779">
        <v>10.335491173077701</v>
      </c>
      <c r="U13779">
        <v>23.715745504043799</v>
      </c>
      <c r="V13779">
        <v>96550.403199600201</v>
      </c>
      <c r="W13779">
        <v>8132.3839507209404</v>
      </c>
      <c r="X13779">
        <v>1332.95794031778</v>
      </c>
      <c r="Y13779">
        <v>41.068498786988101</v>
      </c>
      <c r="Z13779">
        <v>0.66235444812399702</v>
      </c>
      <c r="AA13779">
        <v>7458.7210325020296</v>
      </c>
      <c r="AB13779">
        <v>238.02186132080701</v>
      </c>
      <c r="AC13779">
        <v>239.65097330710799</v>
      </c>
      <c r="AD13779">
        <v>63.394074415129602</v>
      </c>
      <c r="AE13779">
        <v>3603.2217645383998</v>
      </c>
      <c r="AF13779">
        <v>44974.251643518503</v>
      </c>
    </row>
    <row r="13780" spans="1:32" x14ac:dyDescent="0.25">
      <c r="A13780" t="s">
        <v>32</v>
      </c>
      <c r="B13780">
        <v>1</v>
      </c>
      <c r="C13780" t="s">
        <v>352</v>
      </c>
      <c r="D13780">
        <v>246</v>
      </c>
      <c r="E13780" t="s">
        <v>34</v>
      </c>
      <c r="F13780" t="s">
        <v>45</v>
      </c>
      <c r="G13780" t="s">
        <v>53</v>
      </c>
      <c r="H13780" t="s">
        <v>214</v>
      </c>
      <c r="I13780" t="s">
        <v>56</v>
      </c>
      <c r="J13780" t="s">
        <v>352</v>
      </c>
      <c r="K13780">
        <v>30316</v>
      </c>
      <c r="L13780">
        <v>1982</v>
      </c>
      <c r="M13780" t="s">
        <v>57</v>
      </c>
      <c r="N13780">
        <v>300</v>
      </c>
      <c r="O13780">
        <v>1.8438916201692199</v>
      </c>
      <c r="P13780">
        <v>0.92606635144249305</v>
      </c>
      <c r="Q13780">
        <v>60.972643490892899</v>
      </c>
      <c r="R13780">
        <v>4.9831496236010103E-4</v>
      </c>
      <c r="S13780">
        <v>11.8784016047551</v>
      </c>
      <c r="T13780">
        <v>10.121407411048899</v>
      </c>
      <c r="U13780">
        <v>22.0003073307664</v>
      </c>
      <c r="V13780">
        <v>96321.891917355199</v>
      </c>
      <c r="W13780">
        <v>8110.2312853233698</v>
      </c>
      <c r="X13780">
        <v>1318.1092501754199</v>
      </c>
      <c r="Y13780">
        <v>39.756065409894703</v>
      </c>
      <c r="Z13780">
        <v>0.62824319707701903</v>
      </c>
      <c r="AA13780">
        <v>7668.6342720624598</v>
      </c>
      <c r="AB13780">
        <v>238.39329442531499</v>
      </c>
      <c r="AC13780">
        <v>227.97725070718701</v>
      </c>
      <c r="AD13780">
        <v>69.060606266987094</v>
      </c>
      <c r="AE13780">
        <v>3598.1214388088001</v>
      </c>
      <c r="AF13780">
        <v>44974.256249999999</v>
      </c>
    </row>
    <row r="13781" spans="1:32" x14ac:dyDescent="0.25">
      <c r="A13781" t="s">
        <v>32</v>
      </c>
      <c r="B13781">
        <v>1</v>
      </c>
      <c r="C13781" t="s">
        <v>352</v>
      </c>
      <c r="D13781">
        <v>246</v>
      </c>
      <c r="E13781" t="s">
        <v>34</v>
      </c>
      <c r="F13781" t="s">
        <v>45</v>
      </c>
      <c r="G13781" t="s">
        <v>53</v>
      </c>
      <c r="H13781" t="s">
        <v>214</v>
      </c>
      <c r="I13781" t="s">
        <v>56</v>
      </c>
      <c r="J13781" t="s">
        <v>352</v>
      </c>
      <c r="K13781">
        <v>30681</v>
      </c>
      <c r="L13781">
        <v>1983</v>
      </c>
      <c r="M13781" t="s">
        <v>57</v>
      </c>
      <c r="N13781">
        <v>300</v>
      </c>
      <c r="O13781">
        <v>2.3003883896558102</v>
      </c>
      <c r="P13781">
        <v>1.04275356933931</v>
      </c>
      <c r="Q13781">
        <v>81.799007593454405</v>
      </c>
      <c r="R13781">
        <v>3.5345152397282402E-4</v>
      </c>
      <c r="S13781">
        <v>15.212449592119</v>
      </c>
      <c r="T13781">
        <v>9.9244179776018306</v>
      </c>
      <c r="U13781">
        <v>25.137221021244802</v>
      </c>
      <c r="V13781">
        <v>96182.363788420596</v>
      </c>
      <c r="W13781">
        <v>8102.5691112385202</v>
      </c>
      <c r="X13781">
        <v>1339.7758607048499</v>
      </c>
      <c r="Y13781">
        <v>41.2012444066903</v>
      </c>
      <c r="Z13781">
        <v>0.66539452057396298</v>
      </c>
      <c r="AA13781">
        <v>7879.6997535760102</v>
      </c>
      <c r="AB13781">
        <v>251.89794172338301</v>
      </c>
      <c r="AC13781">
        <v>254.12663588010699</v>
      </c>
      <c r="AD13781">
        <v>62.573833393673802</v>
      </c>
      <c r="AE13781">
        <v>3807.2508560562301</v>
      </c>
      <c r="AF13781">
        <v>44974.260891203703</v>
      </c>
    </row>
    <row r="13782" spans="1:32" x14ac:dyDescent="0.25">
      <c r="A13782" t="s">
        <v>32</v>
      </c>
      <c r="B13782">
        <v>1</v>
      </c>
      <c r="C13782" t="s">
        <v>352</v>
      </c>
      <c r="D13782">
        <v>246</v>
      </c>
      <c r="E13782" t="s">
        <v>34</v>
      </c>
      <c r="F13782" t="s">
        <v>45</v>
      </c>
      <c r="G13782" t="s">
        <v>53</v>
      </c>
      <c r="H13782" t="s">
        <v>214</v>
      </c>
      <c r="I13782" t="s">
        <v>56</v>
      </c>
      <c r="J13782" t="s">
        <v>352</v>
      </c>
      <c r="K13782">
        <v>31047</v>
      </c>
      <c r="L13782">
        <v>1984</v>
      </c>
      <c r="M13782" t="s">
        <v>57</v>
      </c>
      <c r="N13782">
        <v>300</v>
      </c>
      <c r="O13782">
        <v>2.5354855203830602</v>
      </c>
      <c r="P13782">
        <v>1.1292257803896399</v>
      </c>
      <c r="Q13782">
        <v>85.385332311037303</v>
      </c>
      <c r="R13782">
        <v>6.7156400178890999E-4</v>
      </c>
      <c r="S13782">
        <v>16.592106229244202</v>
      </c>
      <c r="T13782">
        <v>14.285761589928599</v>
      </c>
      <c r="U13782">
        <v>30.878539383174601</v>
      </c>
      <c r="V13782">
        <v>96030.438811758999</v>
      </c>
      <c r="W13782">
        <v>8096.7998235487203</v>
      </c>
      <c r="X13782">
        <v>1377.2236557113899</v>
      </c>
      <c r="Y13782">
        <v>41.8374545324941</v>
      </c>
      <c r="Z13782">
        <v>0.65357557521861698</v>
      </c>
      <c r="AA13782">
        <v>8690.6662084543805</v>
      </c>
      <c r="AB13782">
        <v>274.945379655426</v>
      </c>
      <c r="AC13782">
        <v>266.25772419363602</v>
      </c>
      <c r="AD13782">
        <v>73.421255399810903</v>
      </c>
      <c r="AE13782">
        <v>4183.6043066761204</v>
      </c>
      <c r="AF13782">
        <v>44974.265497685199</v>
      </c>
    </row>
    <row r="13783" spans="1:32" x14ac:dyDescent="0.25">
      <c r="A13783" t="s">
        <v>32</v>
      </c>
      <c r="B13783">
        <v>1</v>
      </c>
      <c r="C13783" t="s">
        <v>352</v>
      </c>
      <c r="D13783">
        <v>246</v>
      </c>
      <c r="E13783" t="s">
        <v>34</v>
      </c>
      <c r="F13783" t="s">
        <v>45</v>
      </c>
      <c r="G13783" t="s">
        <v>53</v>
      </c>
      <c r="H13783" t="s">
        <v>214</v>
      </c>
      <c r="I13783" t="s">
        <v>56</v>
      </c>
      <c r="J13783" t="s">
        <v>352</v>
      </c>
      <c r="K13783">
        <v>31412</v>
      </c>
      <c r="L13783">
        <v>1985</v>
      </c>
      <c r="M13783" t="s">
        <v>57</v>
      </c>
      <c r="N13783">
        <v>300</v>
      </c>
      <c r="O13783">
        <v>2.1407756512502698</v>
      </c>
      <c r="P13783">
        <v>1.0601491396051601</v>
      </c>
      <c r="Q13783">
        <v>71.344631667919302</v>
      </c>
      <c r="R13783">
        <v>2.76895261570621E-4</v>
      </c>
      <c r="S13783">
        <v>11.686815276965801</v>
      </c>
      <c r="T13783">
        <v>10.056057157122799</v>
      </c>
      <c r="U13783">
        <v>21.7431493293501</v>
      </c>
      <c r="V13783">
        <v>95832.173958903193</v>
      </c>
      <c r="W13783">
        <v>8070.3595528345404</v>
      </c>
      <c r="X13783">
        <v>1339.8842805663</v>
      </c>
      <c r="Y13783">
        <v>39.836462303755802</v>
      </c>
      <c r="Z13783">
        <v>0.60731447596693999</v>
      </c>
      <c r="AA13783">
        <v>8469.6025007359694</v>
      </c>
      <c r="AB13783">
        <v>261.36314627708401</v>
      </c>
      <c r="AC13783">
        <v>242.14524280954299</v>
      </c>
      <c r="AD13783">
        <v>77.805382604637899</v>
      </c>
      <c r="AE13783">
        <v>3942.9012310857402</v>
      </c>
      <c r="AF13783">
        <v>44974.270115740699</v>
      </c>
    </row>
    <row r="13784" spans="1:32" x14ac:dyDescent="0.25">
      <c r="A13784" t="s">
        <v>32</v>
      </c>
      <c r="B13784">
        <v>1</v>
      </c>
      <c r="C13784" t="s">
        <v>352</v>
      </c>
      <c r="D13784">
        <v>246</v>
      </c>
      <c r="E13784" t="s">
        <v>34</v>
      </c>
      <c r="F13784" t="s">
        <v>45</v>
      </c>
      <c r="G13784" t="s">
        <v>53</v>
      </c>
      <c r="H13784" t="s">
        <v>214</v>
      </c>
      <c r="I13784" t="s">
        <v>56</v>
      </c>
      <c r="J13784" t="s">
        <v>352</v>
      </c>
      <c r="K13784">
        <v>31777</v>
      </c>
      <c r="L13784">
        <v>1986</v>
      </c>
      <c r="M13784" t="s">
        <v>57</v>
      </c>
      <c r="N13784">
        <v>300</v>
      </c>
      <c r="O13784">
        <v>2.78826667778443</v>
      </c>
      <c r="P13784">
        <v>1.16536125802346</v>
      </c>
      <c r="Q13784">
        <v>93.327743144852207</v>
      </c>
      <c r="R13784">
        <v>9.1435121546132E-4</v>
      </c>
      <c r="S13784">
        <v>14.7688488362495</v>
      </c>
      <c r="T13784">
        <v>14.088190038787801</v>
      </c>
      <c r="U13784">
        <v>28.8579532262527</v>
      </c>
      <c r="V13784">
        <v>95663.901247758404</v>
      </c>
      <c r="W13784">
        <v>8063.6460012094103</v>
      </c>
      <c r="X13784">
        <v>1359.6344968471799</v>
      </c>
      <c r="Y13784">
        <v>42.081150723523997</v>
      </c>
      <c r="Z13784">
        <v>0.65997190514684201</v>
      </c>
      <c r="AA13784">
        <v>8116.01675640557</v>
      </c>
      <c r="AB13784">
        <v>256.94133984029901</v>
      </c>
      <c r="AC13784">
        <v>263.41371951982399</v>
      </c>
      <c r="AD13784">
        <v>67.347114886559098</v>
      </c>
      <c r="AE13784">
        <v>3886.7794622768602</v>
      </c>
      <c r="AF13784">
        <v>44974.274756944404</v>
      </c>
    </row>
    <row r="13785" spans="1:32" x14ac:dyDescent="0.25">
      <c r="A13785" t="s">
        <v>32</v>
      </c>
      <c r="B13785">
        <v>1</v>
      </c>
      <c r="C13785" t="s">
        <v>352</v>
      </c>
      <c r="D13785">
        <v>246</v>
      </c>
      <c r="E13785" t="s">
        <v>34</v>
      </c>
      <c r="F13785" t="s">
        <v>45</v>
      </c>
      <c r="G13785" t="s">
        <v>53</v>
      </c>
      <c r="H13785" t="s">
        <v>214</v>
      </c>
      <c r="I13785" t="s">
        <v>56</v>
      </c>
      <c r="J13785" t="s">
        <v>352</v>
      </c>
      <c r="K13785">
        <v>32142</v>
      </c>
      <c r="L13785">
        <v>1987</v>
      </c>
      <c r="M13785" t="s">
        <v>57</v>
      </c>
      <c r="N13785">
        <v>300</v>
      </c>
      <c r="O13785">
        <v>2.3571219703778499</v>
      </c>
      <c r="P13785">
        <v>1.07632018440572</v>
      </c>
      <c r="Q13785">
        <v>83.918165032377701</v>
      </c>
      <c r="R13785">
        <v>1.83410774036221E-4</v>
      </c>
      <c r="S13785">
        <v>11.356608203475</v>
      </c>
      <c r="T13785">
        <v>9.9681223939523402</v>
      </c>
      <c r="U13785">
        <v>21.3249140082015</v>
      </c>
      <c r="V13785">
        <v>95507.006697059696</v>
      </c>
      <c r="W13785">
        <v>8043.4532695255402</v>
      </c>
      <c r="X13785">
        <v>1341.78647778191</v>
      </c>
      <c r="Y13785">
        <v>40.448202927999297</v>
      </c>
      <c r="Z13785">
        <v>0.63483690156902095</v>
      </c>
      <c r="AA13785">
        <v>8251.6752275567305</v>
      </c>
      <c r="AB13785">
        <v>257.283559778003</v>
      </c>
      <c r="AC13785">
        <v>244.10419579668999</v>
      </c>
      <c r="AD13785">
        <v>70.725467625838803</v>
      </c>
      <c r="AE13785">
        <v>3880.3172902020301</v>
      </c>
      <c r="AF13785">
        <v>44974.279456018499</v>
      </c>
    </row>
    <row r="13786" spans="1:32" x14ac:dyDescent="0.25">
      <c r="A13786" t="s">
        <v>32</v>
      </c>
      <c r="B13786">
        <v>1</v>
      </c>
      <c r="C13786" t="s">
        <v>352</v>
      </c>
      <c r="D13786">
        <v>246</v>
      </c>
      <c r="E13786" t="s">
        <v>34</v>
      </c>
      <c r="F13786" t="s">
        <v>45</v>
      </c>
      <c r="G13786" t="s">
        <v>53</v>
      </c>
      <c r="H13786" t="s">
        <v>214</v>
      </c>
      <c r="I13786" t="s">
        <v>56</v>
      </c>
      <c r="J13786" t="s">
        <v>352</v>
      </c>
      <c r="K13786">
        <v>32508</v>
      </c>
      <c r="L13786">
        <v>1988</v>
      </c>
      <c r="M13786" t="s">
        <v>57</v>
      </c>
      <c r="N13786">
        <v>300</v>
      </c>
      <c r="O13786">
        <v>1.89909425237258</v>
      </c>
      <c r="P13786">
        <v>0.964176427383729</v>
      </c>
      <c r="Q13786">
        <v>61.594875867693901</v>
      </c>
      <c r="R13786">
        <v>9.2694204289605795E-4</v>
      </c>
      <c r="S13786">
        <v>15.744438191584999</v>
      </c>
      <c r="T13786">
        <v>17.1603798103876</v>
      </c>
      <c r="U13786">
        <v>32.905744944015197</v>
      </c>
      <c r="V13786">
        <v>95298.646844657997</v>
      </c>
      <c r="W13786">
        <v>8037.0696019468596</v>
      </c>
      <c r="X13786">
        <v>1340.2882836226599</v>
      </c>
      <c r="Y13786">
        <v>40.883990195038699</v>
      </c>
      <c r="Z13786">
        <v>0.65618670584830596</v>
      </c>
      <c r="AA13786">
        <v>7955.7244336532103</v>
      </c>
      <c r="AB13786">
        <v>249.67170968643899</v>
      </c>
      <c r="AC13786">
        <v>251.605910592839</v>
      </c>
      <c r="AD13786">
        <v>70.623684269730106</v>
      </c>
      <c r="AE13786">
        <v>3801.5811988876799</v>
      </c>
      <c r="AF13786">
        <v>44974.284155092602</v>
      </c>
    </row>
    <row r="13787" spans="1:32" x14ac:dyDescent="0.25">
      <c r="A13787" t="s">
        <v>32</v>
      </c>
      <c r="B13787">
        <v>1</v>
      </c>
      <c r="C13787" t="s">
        <v>352</v>
      </c>
      <c r="D13787">
        <v>246</v>
      </c>
      <c r="E13787" t="s">
        <v>34</v>
      </c>
      <c r="F13787" t="s">
        <v>45</v>
      </c>
      <c r="G13787" t="s">
        <v>53</v>
      </c>
      <c r="H13787" t="s">
        <v>214</v>
      </c>
      <c r="I13787" t="s">
        <v>56</v>
      </c>
      <c r="J13787" t="s">
        <v>352</v>
      </c>
      <c r="K13787">
        <v>32873</v>
      </c>
      <c r="L13787">
        <v>1989</v>
      </c>
      <c r="M13787" t="s">
        <v>57</v>
      </c>
      <c r="N13787">
        <v>300</v>
      </c>
      <c r="O13787">
        <v>2.4314090560049202</v>
      </c>
      <c r="P13787">
        <v>1.1300012022602901</v>
      </c>
      <c r="Q13787">
        <v>84.852641834611305</v>
      </c>
      <c r="R13787">
        <v>5.3517751674740102E-4</v>
      </c>
      <c r="S13787">
        <v>18.236589261780502</v>
      </c>
      <c r="T13787">
        <v>11.696546969482201</v>
      </c>
      <c r="U13787">
        <v>29.933671408779901</v>
      </c>
      <c r="V13787">
        <v>95146.518371799801</v>
      </c>
      <c r="W13787">
        <v>8021.74600600754</v>
      </c>
      <c r="X13787">
        <v>1386.5204107898101</v>
      </c>
      <c r="Y13787">
        <v>42.254436663661998</v>
      </c>
      <c r="Z13787">
        <v>0.66647369419781399</v>
      </c>
      <c r="AA13787">
        <v>8914.0673482987295</v>
      </c>
      <c r="AB13787">
        <v>280.13489890611601</v>
      </c>
      <c r="AC13787">
        <v>276.54463598593401</v>
      </c>
      <c r="AD13787">
        <v>72.469257451914899</v>
      </c>
      <c r="AE13787">
        <v>4237.8030850565801</v>
      </c>
      <c r="AF13787">
        <v>44974.288831018501</v>
      </c>
    </row>
    <row r="13788" spans="1:32" x14ac:dyDescent="0.25">
      <c r="A13788" t="s">
        <v>32</v>
      </c>
      <c r="B13788">
        <v>1</v>
      </c>
      <c r="C13788" t="s">
        <v>352</v>
      </c>
      <c r="D13788">
        <v>246</v>
      </c>
      <c r="E13788" t="s">
        <v>34</v>
      </c>
      <c r="F13788" t="s">
        <v>45</v>
      </c>
      <c r="G13788" t="s">
        <v>53</v>
      </c>
      <c r="H13788" t="s">
        <v>214</v>
      </c>
      <c r="I13788" t="s">
        <v>56</v>
      </c>
      <c r="J13788" t="s">
        <v>352</v>
      </c>
      <c r="K13788">
        <v>33238</v>
      </c>
      <c r="L13788">
        <v>1990</v>
      </c>
      <c r="M13788" t="s">
        <v>57</v>
      </c>
      <c r="N13788">
        <v>300</v>
      </c>
      <c r="O13788">
        <v>2.31984993449149</v>
      </c>
      <c r="P13788">
        <v>1.07945015834392</v>
      </c>
      <c r="Q13788">
        <v>75.420469919133296</v>
      </c>
      <c r="R13788">
        <v>1.9316434427197899E-4</v>
      </c>
      <c r="S13788">
        <v>11.6292713139627</v>
      </c>
      <c r="T13788">
        <v>10.3738956636405</v>
      </c>
      <c r="U13788">
        <v>22.003360141947301</v>
      </c>
      <c r="V13788">
        <v>94931.858365983004</v>
      </c>
      <c r="W13788">
        <v>7994.6734696420399</v>
      </c>
      <c r="X13788">
        <v>1352.9631752400001</v>
      </c>
      <c r="Y13788">
        <v>41.143149505009603</v>
      </c>
      <c r="Z13788">
        <v>0.64020649702045496</v>
      </c>
      <c r="AA13788">
        <v>7798.7329025134704</v>
      </c>
      <c r="AB13788">
        <v>246.32396242882399</v>
      </c>
      <c r="AC13788">
        <v>246.40137145225401</v>
      </c>
      <c r="AD13788">
        <v>70.778693661686603</v>
      </c>
      <c r="AE13788">
        <v>3720.4472339674198</v>
      </c>
      <c r="AF13788">
        <v>44974.293541666702</v>
      </c>
    </row>
    <row r="13789" spans="1:32" x14ac:dyDescent="0.25">
      <c r="A13789" t="s">
        <v>32</v>
      </c>
      <c r="B13789">
        <v>1</v>
      </c>
      <c r="C13789" t="s">
        <v>352</v>
      </c>
      <c r="D13789">
        <v>246</v>
      </c>
      <c r="E13789" t="s">
        <v>34</v>
      </c>
      <c r="F13789" t="s">
        <v>45</v>
      </c>
      <c r="G13789" t="s">
        <v>53</v>
      </c>
      <c r="H13789" t="s">
        <v>214</v>
      </c>
      <c r="I13789" t="s">
        <v>56</v>
      </c>
      <c r="J13789" t="s">
        <v>352</v>
      </c>
      <c r="K13789">
        <v>33603</v>
      </c>
      <c r="L13789">
        <v>1991</v>
      </c>
      <c r="M13789" t="s">
        <v>57</v>
      </c>
      <c r="N13789">
        <v>300</v>
      </c>
      <c r="O13789">
        <v>2.2971022908629402</v>
      </c>
      <c r="P13789">
        <v>1.0570763676336199</v>
      </c>
      <c r="Q13789">
        <v>83.673713006549505</v>
      </c>
      <c r="R13789">
        <v>5.4858090066853304E-4</v>
      </c>
      <c r="S13789">
        <v>13.3751107653218</v>
      </c>
      <c r="T13789">
        <v>12.871593594843601</v>
      </c>
      <c r="U13789">
        <v>26.247252941066002</v>
      </c>
      <c r="V13789">
        <v>94800.906202873797</v>
      </c>
      <c r="W13789">
        <v>7988.56177857689</v>
      </c>
      <c r="X13789">
        <v>1336.7343252112901</v>
      </c>
      <c r="Y13789">
        <v>41.269863209297498</v>
      </c>
      <c r="Z13789">
        <v>0.67722466507261003</v>
      </c>
      <c r="AA13789">
        <v>8359.9122631389</v>
      </c>
      <c r="AB13789">
        <v>265.938500505165</v>
      </c>
      <c r="AC13789">
        <v>248.20403086911</v>
      </c>
      <c r="AD13789">
        <v>65.579037892124205</v>
      </c>
      <c r="AE13789">
        <v>4018.9337587548498</v>
      </c>
      <c r="AF13789">
        <v>44974.298240740703</v>
      </c>
    </row>
    <row r="13790" spans="1:32" x14ac:dyDescent="0.25">
      <c r="A13790" t="s">
        <v>32</v>
      </c>
      <c r="B13790">
        <v>1</v>
      </c>
      <c r="C13790" t="s">
        <v>352</v>
      </c>
      <c r="D13790">
        <v>246</v>
      </c>
      <c r="E13790" t="s">
        <v>34</v>
      </c>
      <c r="F13790" t="s">
        <v>45</v>
      </c>
      <c r="G13790" t="s">
        <v>53</v>
      </c>
      <c r="H13790" t="s">
        <v>214</v>
      </c>
      <c r="I13790" t="s">
        <v>56</v>
      </c>
      <c r="J13790" t="s">
        <v>352</v>
      </c>
      <c r="K13790">
        <v>33969</v>
      </c>
      <c r="L13790">
        <v>1992</v>
      </c>
      <c r="M13790" t="s">
        <v>57</v>
      </c>
      <c r="N13790">
        <v>300</v>
      </c>
      <c r="O13790">
        <v>2.1065339122403799</v>
      </c>
      <c r="P13790">
        <v>0.96902234994688796</v>
      </c>
      <c r="Q13790">
        <v>78.239221032979401</v>
      </c>
      <c r="R13790">
        <v>2.4665224277688799E-4</v>
      </c>
      <c r="S13790">
        <v>13.957395602968401</v>
      </c>
      <c r="T13790">
        <v>8.4005025026984708</v>
      </c>
      <c r="U13790">
        <v>22.358144757909699</v>
      </c>
      <c r="V13790">
        <v>94671.140818149099</v>
      </c>
      <c r="W13790">
        <v>7974.3026065574704</v>
      </c>
      <c r="X13790">
        <v>1326.54958647481</v>
      </c>
      <c r="Y13790">
        <v>40.389019422460002</v>
      </c>
      <c r="Z13790">
        <v>0.64491906338437099</v>
      </c>
      <c r="AA13790">
        <v>7529.5734304246098</v>
      </c>
      <c r="AB13790">
        <v>238.69619292679101</v>
      </c>
      <c r="AC13790">
        <v>236.38709618638899</v>
      </c>
      <c r="AD13790">
        <v>61.920607415477399</v>
      </c>
      <c r="AE13790">
        <v>3622.0997055257799</v>
      </c>
      <c r="AF13790">
        <v>44974.302974537</v>
      </c>
    </row>
    <row r="13791" spans="1:32" x14ac:dyDescent="0.25">
      <c r="A13791" t="s">
        <v>32</v>
      </c>
      <c r="B13791">
        <v>1</v>
      </c>
      <c r="C13791" t="s">
        <v>352</v>
      </c>
      <c r="D13791">
        <v>246</v>
      </c>
      <c r="E13791" t="s">
        <v>34</v>
      </c>
      <c r="F13791" t="s">
        <v>45</v>
      </c>
      <c r="G13791" t="s">
        <v>53</v>
      </c>
      <c r="H13791" t="s">
        <v>214</v>
      </c>
      <c r="I13791" t="s">
        <v>56</v>
      </c>
      <c r="J13791" t="s">
        <v>352</v>
      </c>
      <c r="K13791">
        <v>34334</v>
      </c>
      <c r="L13791">
        <v>1993</v>
      </c>
      <c r="M13791" t="s">
        <v>57</v>
      </c>
      <c r="N13791">
        <v>300</v>
      </c>
      <c r="O13791">
        <v>2.02889880666577</v>
      </c>
      <c r="P13791">
        <v>0.93601015619498895</v>
      </c>
      <c r="Q13791">
        <v>74.422569194321198</v>
      </c>
      <c r="R13791">
        <v>1.37480560038669E-4</v>
      </c>
      <c r="S13791">
        <v>11.9199800836832</v>
      </c>
      <c r="T13791">
        <v>8.4361730284100407</v>
      </c>
      <c r="U13791">
        <v>20.356290592653298</v>
      </c>
      <c r="V13791">
        <v>94534.192265921505</v>
      </c>
      <c r="W13791">
        <v>7961.1444582762597</v>
      </c>
      <c r="X13791">
        <v>1310.4921024571199</v>
      </c>
      <c r="Y13791">
        <v>40.021257369562399</v>
      </c>
      <c r="Z13791">
        <v>0.65261779652081198</v>
      </c>
      <c r="AA13791">
        <v>7324.49225697987</v>
      </c>
      <c r="AB13791">
        <v>233.944577398946</v>
      </c>
      <c r="AC13791">
        <v>231.52988655504799</v>
      </c>
      <c r="AD13791">
        <v>59.9386973487034</v>
      </c>
      <c r="AE13791">
        <v>3532.4798734818</v>
      </c>
      <c r="AF13791">
        <v>44974.307650463001</v>
      </c>
    </row>
    <row r="13792" spans="1:32" x14ac:dyDescent="0.25">
      <c r="A13792" t="s">
        <v>32</v>
      </c>
      <c r="B13792">
        <v>1</v>
      </c>
      <c r="C13792" t="s">
        <v>352</v>
      </c>
      <c r="D13792">
        <v>246</v>
      </c>
      <c r="E13792" t="s">
        <v>34</v>
      </c>
      <c r="F13792" t="s">
        <v>45</v>
      </c>
      <c r="G13792" t="s">
        <v>53</v>
      </c>
      <c r="H13792" t="s">
        <v>214</v>
      </c>
      <c r="I13792" t="s">
        <v>56</v>
      </c>
      <c r="J13792" t="s">
        <v>352</v>
      </c>
      <c r="K13792">
        <v>34699</v>
      </c>
      <c r="L13792">
        <v>1994</v>
      </c>
      <c r="M13792" t="s">
        <v>57</v>
      </c>
      <c r="N13792">
        <v>300</v>
      </c>
      <c r="O13792">
        <v>2.2224734949571698</v>
      </c>
      <c r="P13792">
        <v>1.00899275105849</v>
      </c>
      <c r="Q13792">
        <v>74.651254527553903</v>
      </c>
      <c r="R13792">
        <v>7.2240748895654398E-4</v>
      </c>
      <c r="S13792">
        <v>12.365135865001299</v>
      </c>
      <c r="T13792">
        <v>11.1641578562013</v>
      </c>
      <c r="U13792">
        <v>23.5300161286915</v>
      </c>
      <c r="V13792">
        <v>94345.728836773502</v>
      </c>
      <c r="W13792">
        <v>7947.7085015779703</v>
      </c>
      <c r="X13792">
        <v>1322.5360035169999</v>
      </c>
      <c r="Y13792">
        <v>40.049910525547801</v>
      </c>
      <c r="Z13792">
        <v>0.63012623221803199</v>
      </c>
      <c r="AA13792">
        <v>7281.3520685113099</v>
      </c>
      <c r="AB13792">
        <v>231.02546371648501</v>
      </c>
      <c r="AC13792">
        <v>237.91609678757999</v>
      </c>
      <c r="AD13792">
        <v>62.771805594021501</v>
      </c>
      <c r="AE13792">
        <v>3493.7866049959698</v>
      </c>
      <c r="AF13792">
        <v>44974.312060185199</v>
      </c>
    </row>
    <row r="13793" spans="1:32" x14ac:dyDescent="0.25">
      <c r="A13793" t="s">
        <v>32</v>
      </c>
      <c r="B13793">
        <v>1</v>
      </c>
      <c r="C13793" t="s">
        <v>352</v>
      </c>
      <c r="D13793">
        <v>246</v>
      </c>
      <c r="E13793" t="s">
        <v>34</v>
      </c>
      <c r="F13793" t="s">
        <v>45</v>
      </c>
      <c r="G13793" t="s">
        <v>53</v>
      </c>
      <c r="H13793" t="s">
        <v>214</v>
      </c>
      <c r="I13793" t="s">
        <v>56</v>
      </c>
      <c r="J13793" t="s">
        <v>352</v>
      </c>
      <c r="K13793">
        <v>35064</v>
      </c>
      <c r="L13793">
        <v>1995</v>
      </c>
      <c r="M13793" t="s">
        <v>57</v>
      </c>
      <c r="N13793">
        <v>300</v>
      </c>
      <c r="O13793">
        <v>2.1754954389605801</v>
      </c>
      <c r="P13793">
        <v>1.0292138886764699</v>
      </c>
      <c r="Q13793">
        <v>77.504204945423993</v>
      </c>
      <c r="R13793">
        <v>5.7231657392233805E-4</v>
      </c>
      <c r="S13793">
        <v>12.027698704769801</v>
      </c>
      <c r="T13793">
        <v>12.155131013282499</v>
      </c>
      <c r="U13793">
        <v>24.183402034626202</v>
      </c>
      <c r="V13793">
        <v>94206.726023558105</v>
      </c>
      <c r="W13793">
        <v>7937.1534625101003</v>
      </c>
      <c r="X13793">
        <v>1354.4076763133</v>
      </c>
      <c r="Y13793">
        <v>41.618435758435801</v>
      </c>
      <c r="Z13793">
        <v>0.666307469800834</v>
      </c>
      <c r="AA13793">
        <v>8030.6064800792601</v>
      </c>
      <c r="AB13793">
        <v>254.375889630302</v>
      </c>
      <c r="AC13793">
        <v>259.99802737016103</v>
      </c>
      <c r="AD13793">
        <v>65.112676118509498</v>
      </c>
      <c r="AE13793">
        <v>3840.9425206830101</v>
      </c>
      <c r="AF13793">
        <v>44974.316527777803</v>
      </c>
    </row>
    <row r="13794" spans="1:32" x14ac:dyDescent="0.25">
      <c r="A13794" t="s">
        <v>32</v>
      </c>
      <c r="B13794">
        <v>1</v>
      </c>
      <c r="C13794" t="s">
        <v>352</v>
      </c>
      <c r="D13794">
        <v>246</v>
      </c>
      <c r="E13794" t="s">
        <v>34</v>
      </c>
      <c r="F13794" t="s">
        <v>45</v>
      </c>
      <c r="G13794" t="s">
        <v>53</v>
      </c>
      <c r="H13794" t="s">
        <v>214</v>
      </c>
      <c r="I13794" t="s">
        <v>56</v>
      </c>
      <c r="J13794" t="s">
        <v>352</v>
      </c>
      <c r="K13794">
        <v>35430</v>
      </c>
      <c r="L13794">
        <v>1996</v>
      </c>
      <c r="M13794" t="s">
        <v>57</v>
      </c>
      <c r="N13794">
        <v>300</v>
      </c>
      <c r="O13794">
        <v>2.2881379281832999</v>
      </c>
      <c r="P13794">
        <v>1.0670670885812601</v>
      </c>
      <c r="Q13794">
        <v>81.630431183442397</v>
      </c>
      <c r="R13794">
        <v>5.5890386800239297E-4</v>
      </c>
      <c r="S13794">
        <v>15.695599138504599</v>
      </c>
      <c r="T13794">
        <v>13.163570692643599</v>
      </c>
      <c r="U13794">
        <v>28.859728735016201</v>
      </c>
      <c r="V13794">
        <v>94051.5645484204</v>
      </c>
      <c r="W13794">
        <v>7928.8754865705696</v>
      </c>
      <c r="X13794">
        <v>1344.48489930613</v>
      </c>
      <c r="Y13794">
        <v>41.336242033610603</v>
      </c>
      <c r="Z13794">
        <v>0.66640495506012998</v>
      </c>
      <c r="AA13794">
        <v>8421.7635410868406</v>
      </c>
      <c r="AB13794">
        <v>266.83231601647202</v>
      </c>
      <c r="AC13794">
        <v>265.902177162263</v>
      </c>
      <c r="AD13794">
        <v>65.617408033195701</v>
      </c>
      <c r="AE13794">
        <v>4058.5307945514201</v>
      </c>
      <c r="AF13794">
        <v>44974.320636574099</v>
      </c>
    </row>
    <row r="13795" spans="1:32" x14ac:dyDescent="0.25">
      <c r="A13795" t="s">
        <v>32</v>
      </c>
      <c r="B13795">
        <v>1</v>
      </c>
      <c r="C13795" t="s">
        <v>352</v>
      </c>
      <c r="D13795">
        <v>246</v>
      </c>
      <c r="E13795" t="s">
        <v>34</v>
      </c>
      <c r="F13795" t="s">
        <v>45</v>
      </c>
      <c r="G13795" t="s">
        <v>53</v>
      </c>
      <c r="H13795" t="s">
        <v>214</v>
      </c>
      <c r="I13795" t="s">
        <v>56</v>
      </c>
      <c r="J13795" t="s">
        <v>352</v>
      </c>
      <c r="K13795">
        <v>35795</v>
      </c>
      <c r="L13795">
        <v>1997</v>
      </c>
      <c r="M13795" t="s">
        <v>57</v>
      </c>
      <c r="N13795">
        <v>300</v>
      </c>
      <c r="O13795">
        <v>2.3610457656183601</v>
      </c>
      <c r="P13795">
        <v>1.09072895265819</v>
      </c>
      <c r="Q13795">
        <v>84.472995600011302</v>
      </c>
      <c r="R13795">
        <v>6.7499852143948198E-4</v>
      </c>
      <c r="S13795">
        <v>19.913530728406901</v>
      </c>
      <c r="T13795">
        <v>14.0199059390079</v>
      </c>
      <c r="U13795">
        <v>33.9341116659362</v>
      </c>
      <c r="V13795">
        <v>93911.899188105395</v>
      </c>
      <c r="W13795">
        <v>7922.65138391041</v>
      </c>
      <c r="X13795">
        <v>1363.19872594863</v>
      </c>
      <c r="Y13795">
        <v>42.168138560243897</v>
      </c>
      <c r="Z13795">
        <v>0.66904926360810202</v>
      </c>
      <c r="AA13795">
        <v>8608.1467268809301</v>
      </c>
      <c r="AB13795">
        <v>273.58589478878201</v>
      </c>
      <c r="AC13795">
        <v>267.365383370431</v>
      </c>
      <c r="AD13795">
        <v>68.760376441921693</v>
      </c>
      <c r="AE13795">
        <v>4139.4278237708604</v>
      </c>
      <c r="AF13795">
        <v>44974.324652777803</v>
      </c>
    </row>
    <row r="13796" spans="1:32" x14ac:dyDescent="0.25">
      <c r="A13796" t="s">
        <v>32</v>
      </c>
      <c r="B13796">
        <v>1</v>
      </c>
      <c r="C13796" t="s">
        <v>352</v>
      </c>
      <c r="D13796">
        <v>246</v>
      </c>
      <c r="E13796" t="s">
        <v>34</v>
      </c>
      <c r="F13796" t="s">
        <v>45</v>
      </c>
      <c r="G13796" t="s">
        <v>53</v>
      </c>
      <c r="H13796" t="s">
        <v>214</v>
      </c>
      <c r="I13796" t="s">
        <v>56</v>
      </c>
      <c r="J13796" t="s">
        <v>352</v>
      </c>
      <c r="K13796">
        <v>36160</v>
      </c>
      <c r="L13796">
        <v>1998</v>
      </c>
      <c r="M13796" t="s">
        <v>57</v>
      </c>
      <c r="N13796">
        <v>300</v>
      </c>
      <c r="O13796">
        <v>1.9357994321254</v>
      </c>
      <c r="P13796">
        <v>0.99274820380876105</v>
      </c>
      <c r="Q13796">
        <v>62.051579033127901</v>
      </c>
      <c r="R13796">
        <v>4.5922533115599402E-4</v>
      </c>
      <c r="S13796">
        <v>13.767311386496401</v>
      </c>
      <c r="T13796">
        <v>12.441493671591999</v>
      </c>
      <c r="U13796">
        <v>26.2092642834196</v>
      </c>
      <c r="V13796">
        <v>93689.094130331796</v>
      </c>
      <c r="W13796">
        <v>7894.3596630583397</v>
      </c>
      <c r="X13796">
        <v>1315.53964063331</v>
      </c>
      <c r="Y13796">
        <v>40.615908644089401</v>
      </c>
      <c r="Z13796">
        <v>0.66085850184380701</v>
      </c>
      <c r="AA13796">
        <v>7513.0082036752101</v>
      </c>
      <c r="AB13796">
        <v>240.47106727532</v>
      </c>
      <c r="AC13796">
        <v>240.29201547813599</v>
      </c>
      <c r="AD13796">
        <v>66.407478241163403</v>
      </c>
      <c r="AE13796">
        <v>3637.8023466576701</v>
      </c>
      <c r="AF13796">
        <v>44974.328645833302</v>
      </c>
    </row>
    <row r="13797" spans="1:32" x14ac:dyDescent="0.25">
      <c r="A13797" t="s">
        <v>32</v>
      </c>
      <c r="B13797">
        <v>1</v>
      </c>
      <c r="C13797" t="s">
        <v>352</v>
      </c>
      <c r="D13797">
        <v>246</v>
      </c>
      <c r="E13797" t="s">
        <v>34</v>
      </c>
      <c r="F13797" t="s">
        <v>45</v>
      </c>
      <c r="G13797" t="s">
        <v>53</v>
      </c>
      <c r="H13797" t="s">
        <v>214</v>
      </c>
      <c r="I13797" t="s">
        <v>56</v>
      </c>
      <c r="J13797" t="s">
        <v>352</v>
      </c>
      <c r="K13797">
        <v>36525</v>
      </c>
      <c r="L13797">
        <v>1999</v>
      </c>
      <c r="M13797" t="s">
        <v>57</v>
      </c>
      <c r="N13797">
        <v>300</v>
      </c>
      <c r="O13797">
        <v>2.3859941918707799</v>
      </c>
      <c r="P13797">
        <v>1.09483077854727</v>
      </c>
      <c r="Q13797">
        <v>84.539766584280898</v>
      </c>
      <c r="R13797">
        <v>1.7894865873854899E-3</v>
      </c>
      <c r="S13797">
        <v>15.2340329635374</v>
      </c>
      <c r="T13797">
        <v>11.855374945234001</v>
      </c>
      <c r="U13797">
        <v>27.091197395358801</v>
      </c>
      <c r="V13797">
        <v>93548.852809932607</v>
      </c>
      <c r="W13797">
        <v>7883.9153027500297</v>
      </c>
      <c r="X13797">
        <v>1364.7694700930599</v>
      </c>
      <c r="Y13797">
        <v>42.077000345418597</v>
      </c>
      <c r="Z13797">
        <v>0.65955186220295003</v>
      </c>
      <c r="AA13797">
        <v>8336.6655750965692</v>
      </c>
      <c r="AB13797">
        <v>263.918173770495</v>
      </c>
      <c r="AC13797">
        <v>262.61275272407698</v>
      </c>
      <c r="AD13797">
        <v>68.468113220499106</v>
      </c>
      <c r="AE13797">
        <v>3981.6333721813899</v>
      </c>
      <c r="AF13797">
        <v>44974.332442129598</v>
      </c>
    </row>
    <row r="13798" spans="1:32" x14ac:dyDescent="0.25">
      <c r="A13798" t="s">
        <v>32</v>
      </c>
      <c r="B13798">
        <v>1</v>
      </c>
      <c r="C13798" t="s">
        <v>352</v>
      </c>
      <c r="D13798">
        <v>246</v>
      </c>
      <c r="E13798" t="s">
        <v>34</v>
      </c>
      <c r="F13798" t="s">
        <v>45</v>
      </c>
      <c r="G13798" t="s">
        <v>53</v>
      </c>
      <c r="H13798" t="s">
        <v>214</v>
      </c>
      <c r="I13798" t="s">
        <v>56</v>
      </c>
      <c r="J13798" t="s">
        <v>352</v>
      </c>
      <c r="K13798">
        <v>36891</v>
      </c>
      <c r="L13798">
        <v>2000</v>
      </c>
      <c r="M13798" t="s">
        <v>57</v>
      </c>
      <c r="N13798">
        <v>300</v>
      </c>
      <c r="O13798">
        <v>2.398863279215</v>
      </c>
      <c r="P13798">
        <v>1.08026734709987</v>
      </c>
      <c r="Q13798">
        <v>84.648829602897393</v>
      </c>
      <c r="R13798">
        <v>5.4278063919475396E-4</v>
      </c>
      <c r="S13798">
        <v>8.75806275791129</v>
      </c>
      <c r="T13798">
        <v>14.4023713426244</v>
      </c>
      <c r="U13798">
        <v>23.1609768811749</v>
      </c>
      <c r="V13798">
        <v>93407.3183174187</v>
      </c>
      <c r="W13798">
        <v>7868.6874302761998</v>
      </c>
      <c r="X13798">
        <v>1336.9380801674799</v>
      </c>
      <c r="Y13798">
        <v>40.6587205543604</v>
      </c>
      <c r="Z13798">
        <v>0.64577554838663798</v>
      </c>
      <c r="AA13798">
        <v>7780.1829778233796</v>
      </c>
      <c r="AB13798">
        <v>247.57954911401799</v>
      </c>
      <c r="AC13798">
        <v>244.06653005711499</v>
      </c>
      <c r="AD13798">
        <v>68.356589969453694</v>
      </c>
      <c r="AE13798">
        <v>3764.0771269284501</v>
      </c>
      <c r="AF13798">
        <v>44974.336238425902</v>
      </c>
    </row>
    <row r="13799" spans="1:32" x14ac:dyDescent="0.25">
      <c r="A13799" t="s">
        <v>32</v>
      </c>
      <c r="B13799">
        <v>1</v>
      </c>
      <c r="C13799" t="s">
        <v>352</v>
      </c>
      <c r="D13799">
        <v>246</v>
      </c>
      <c r="E13799" t="s">
        <v>34</v>
      </c>
      <c r="F13799" t="s">
        <v>45</v>
      </c>
      <c r="G13799" t="s">
        <v>53</v>
      </c>
      <c r="H13799" t="s">
        <v>214</v>
      </c>
      <c r="I13799" t="s">
        <v>56</v>
      </c>
      <c r="J13799" t="s">
        <v>352</v>
      </c>
      <c r="K13799">
        <v>37256</v>
      </c>
      <c r="L13799">
        <v>2001</v>
      </c>
      <c r="M13799" t="s">
        <v>57</v>
      </c>
      <c r="N13799">
        <v>300</v>
      </c>
      <c r="O13799">
        <v>2.1194272482142198</v>
      </c>
      <c r="P13799">
        <v>1.0444303673036599</v>
      </c>
      <c r="Q13799">
        <v>75.490612196056105</v>
      </c>
      <c r="R13799">
        <v>2.2899561332304999E-4</v>
      </c>
      <c r="S13799">
        <v>13.4804216281342</v>
      </c>
      <c r="T13799">
        <v>10.832824559749</v>
      </c>
      <c r="U13799">
        <v>24.3134751834965</v>
      </c>
      <c r="V13799">
        <v>93267.292648863498</v>
      </c>
      <c r="W13799">
        <v>7858.5037046016896</v>
      </c>
      <c r="X13799">
        <v>1351.3904257135</v>
      </c>
      <c r="Y13799">
        <v>41.615417477323597</v>
      </c>
      <c r="Z13799">
        <v>0.65577416357576301</v>
      </c>
      <c r="AA13799">
        <v>8522.9248664984898</v>
      </c>
      <c r="AB13799">
        <v>267.86892600687401</v>
      </c>
      <c r="AC13799">
        <v>259.32111453392201</v>
      </c>
      <c r="AD13799">
        <v>69.326154108915404</v>
      </c>
      <c r="AE13799">
        <v>4044.0730796809898</v>
      </c>
      <c r="AF13799">
        <v>44974.340034722198</v>
      </c>
    </row>
    <row r="13800" spans="1:32" x14ac:dyDescent="0.25">
      <c r="A13800" t="s">
        <v>32</v>
      </c>
      <c r="B13800">
        <v>1</v>
      </c>
      <c r="C13800" t="s">
        <v>352</v>
      </c>
      <c r="D13800">
        <v>246</v>
      </c>
      <c r="E13800" t="s">
        <v>34</v>
      </c>
      <c r="F13800" t="s">
        <v>45</v>
      </c>
      <c r="G13800" t="s">
        <v>53</v>
      </c>
      <c r="H13800" t="s">
        <v>214</v>
      </c>
      <c r="I13800" t="s">
        <v>56</v>
      </c>
      <c r="J13800" t="s">
        <v>352</v>
      </c>
      <c r="K13800">
        <v>37621</v>
      </c>
      <c r="L13800">
        <v>2002</v>
      </c>
      <c r="M13800" t="s">
        <v>57</v>
      </c>
      <c r="N13800">
        <v>300</v>
      </c>
      <c r="O13800">
        <v>2.37715349843055</v>
      </c>
      <c r="P13800">
        <v>1.06170309351565</v>
      </c>
      <c r="Q13800">
        <v>84.558882325226406</v>
      </c>
      <c r="R13800">
        <v>4.2650136940653002E-4</v>
      </c>
      <c r="S13800">
        <v>8.8301174571159606</v>
      </c>
      <c r="T13800">
        <v>10.6021015784242</v>
      </c>
      <c r="U13800">
        <v>19.432645536909501</v>
      </c>
      <c r="V13800">
        <v>93122.646433867601</v>
      </c>
      <c r="W13800">
        <v>7841.3691220368601</v>
      </c>
      <c r="X13800">
        <v>1314.5324568173</v>
      </c>
      <c r="Y13800">
        <v>40.038158800617602</v>
      </c>
      <c r="Z13800">
        <v>0.64816634362160497</v>
      </c>
      <c r="AA13800">
        <v>7648.6200042194296</v>
      </c>
      <c r="AB13800">
        <v>239.97576626853899</v>
      </c>
      <c r="AC13800">
        <v>239.86044980526299</v>
      </c>
      <c r="AD13800">
        <v>65.424994066002895</v>
      </c>
      <c r="AE13800">
        <v>3631.8127425177499</v>
      </c>
      <c r="AF13800">
        <v>44974.343773148103</v>
      </c>
    </row>
    <row r="13801" spans="1:32" x14ac:dyDescent="0.25">
      <c r="A13801" t="s">
        <v>32</v>
      </c>
      <c r="B13801">
        <v>1</v>
      </c>
      <c r="C13801" t="s">
        <v>352</v>
      </c>
      <c r="D13801">
        <v>246</v>
      </c>
      <c r="E13801" t="s">
        <v>34</v>
      </c>
      <c r="F13801" t="s">
        <v>45</v>
      </c>
      <c r="G13801" t="s">
        <v>53</v>
      </c>
      <c r="H13801" t="s">
        <v>214</v>
      </c>
      <c r="I13801" t="s">
        <v>56</v>
      </c>
      <c r="J13801" t="s">
        <v>352</v>
      </c>
      <c r="K13801">
        <v>37986</v>
      </c>
      <c r="L13801">
        <v>2003</v>
      </c>
      <c r="M13801" t="s">
        <v>57</v>
      </c>
      <c r="N13801">
        <v>300</v>
      </c>
      <c r="O13801">
        <v>1.84991992064046</v>
      </c>
      <c r="P13801">
        <v>0.95529315657759495</v>
      </c>
      <c r="Q13801">
        <v>66.397024375049199</v>
      </c>
      <c r="R13801">
        <v>8.8001574029815302E-4</v>
      </c>
      <c r="S13801">
        <v>11.5124464267268</v>
      </c>
      <c r="T13801">
        <v>13.1230299240282</v>
      </c>
      <c r="U13801">
        <v>24.636356366495299</v>
      </c>
      <c r="V13801">
        <v>92976.521189001302</v>
      </c>
      <c r="W13801">
        <v>7834.2380149491601</v>
      </c>
      <c r="X13801">
        <v>1356.87767466728</v>
      </c>
      <c r="Y13801">
        <v>40.798073847223598</v>
      </c>
      <c r="Z13801">
        <v>0.61422989138561501</v>
      </c>
      <c r="AA13801">
        <v>8169.29623944984</v>
      </c>
      <c r="AB13801">
        <v>254.97883826488501</v>
      </c>
      <c r="AC13801">
        <v>249.75306297916899</v>
      </c>
      <c r="AD13801">
        <v>72.260738023555604</v>
      </c>
      <c r="AE13801">
        <v>3849.5432323431501</v>
      </c>
      <c r="AF13801">
        <v>44974.347534722197</v>
      </c>
    </row>
    <row r="13802" spans="1:32" x14ac:dyDescent="0.25">
      <c r="A13802" t="s">
        <v>32</v>
      </c>
      <c r="B13802">
        <v>1</v>
      </c>
      <c r="C13802" t="s">
        <v>352</v>
      </c>
      <c r="D13802">
        <v>246</v>
      </c>
      <c r="E13802" t="s">
        <v>34</v>
      </c>
      <c r="F13802" t="s">
        <v>45</v>
      </c>
      <c r="G13802" t="s">
        <v>53</v>
      </c>
      <c r="H13802" t="s">
        <v>214</v>
      </c>
      <c r="I13802" t="s">
        <v>56</v>
      </c>
      <c r="J13802" t="s">
        <v>352</v>
      </c>
      <c r="K13802">
        <v>38352</v>
      </c>
      <c r="L13802">
        <v>2004</v>
      </c>
      <c r="M13802" t="s">
        <v>57</v>
      </c>
      <c r="N13802">
        <v>300</v>
      </c>
      <c r="O13802">
        <v>2.23761530066293</v>
      </c>
      <c r="P13802">
        <v>1.0080698777330901</v>
      </c>
      <c r="Q13802">
        <v>80.973437329709895</v>
      </c>
      <c r="R13802">
        <v>2.2733364024706099E-4</v>
      </c>
      <c r="S13802">
        <v>16.512513460861399</v>
      </c>
      <c r="T13802">
        <v>7.6223341752878504</v>
      </c>
      <c r="U13802">
        <v>24.1350749697895</v>
      </c>
      <c r="V13802">
        <v>92844.345998231307</v>
      </c>
      <c r="W13802">
        <v>7822.5845703035302</v>
      </c>
      <c r="X13802">
        <v>1309.3534260464901</v>
      </c>
      <c r="Y13802">
        <v>40.441498952579998</v>
      </c>
      <c r="Z13802">
        <v>0.65899365494333995</v>
      </c>
      <c r="AA13802">
        <v>7902.9209093339896</v>
      </c>
      <c r="AB13802">
        <v>250.30477245756799</v>
      </c>
      <c r="AC13802">
        <v>239.37159253616201</v>
      </c>
      <c r="AD13802">
        <v>62.627112452914503</v>
      </c>
      <c r="AE13802">
        <v>3800.7809037245001</v>
      </c>
      <c r="AF13802">
        <v>44974.351284722201</v>
      </c>
    </row>
    <row r="13803" spans="1:32" x14ac:dyDescent="0.25">
      <c r="A13803" t="s">
        <v>32</v>
      </c>
      <c r="B13803">
        <v>1</v>
      </c>
      <c r="C13803" t="s">
        <v>352</v>
      </c>
      <c r="D13803">
        <v>246</v>
      </c>
      <c r="E13803" t="s">
        <v>34</v>
      </c>
      <c r="F13803" t="s">
        <v>45</v>
      </c>
      <c r="G13803" t="s">
        <v>53</v>
      </c>
      <c r="H13803" t="s">
        <v>214</v>
      </c>
      <c r="I13803" t="s">
        <v>56</v>
      </c>
      <c r="J13803" t="s">
        <v>352</v>
      </c>
      <c r="K13803">
        <v>38717</v>
      </c>
      <c r="L13803">
        <v>2005</v>
      </c>
      <c r="M13803" t="s">
        <v>57</v>
      </c>
      <c r="N13803">
        <v>300</v>
      </c>
      <c r="O13803">
        <v>1.8647529559031899</v>
      </c>
      <c r="P13803">
        <v>0.97061233172529904</v>
      </c>
      <c r="Q13803">
        <v>66.408855068806005</v>
      </c>
      <c r="R13803">
        <v>1.8292670185981799E-4</v>
      </c>
      <c r="S13803">
        <v>12.9704361781569</v>
      </c>
      <c r="T13803">
        <v>10.028249650515701</v>
      </c>
      <c r="U13803">
        <v>22.998868755374499</v>
      </c>
      <c r="V13803">
        <v>92706.591706922802</v>
      </c>
      <c r="W13803">
        <v>7810.5289905663903</v>
      </c>
      <c r="X13803">
        <v>1372.4868660119801</v>
      </c>
      <c r="Y13803">
        <v>41.764694863361498</v>
      </c>
      <c r="Z13803">
        <v>0.65449454468336099</v>
      </c>
      <c r="AA13803">
        <v>8350.67278623946</v>
      </c>
      <c r="AB13803">
        <v>263.512044046879</v>
      </c>
      <c r="AC13803">
        <v>260.114762159343</v>
      </c>
      <c r="AD13803">
        <v>75.412226496172906</v>
      </c>
      <c r="AE13803">
        <v>3981.0844744535302</v>
      </c>
      <c r="AF13803">
        <v>44974.355057870402</v>
      </c>
    </row>
    <row r="13804" spans="1:32" x14ac:dyDescent="0.25">
      <c r="A13804" t="s">
        <v>32</v>
      </c>
      <c r="B13804">
        <v>1</v>
      </c>
      <c r="C13804" t="s">
        <v>352</v>
      </c>
      <c r="D13804">
        <v>246</v>
      </c>
      <c r="E13804" t="s">
        <v>34</v>
      </c>
      <c r="F13804" t="s">
        <v>45</v>
      </c>
      <c r="G13804" t="s">
        <v>53</v>
      </c>
      <c r="H13804" t="s">
        <v>214</v>
      </c>
      <c r="I13804" t="s">
        <v>56</v>
      </c>
      <c r="J13804" t="s">
        <v>352</v>
      </c>
      <c r="K13804">
        <v>39082</v>
      </c>
      <c r="L13804">
        <v>2006</v>
      </c>
      <c r="M13804" t="s">
        <v>57</v>
      </c>
      <c r="N13804">
        <v>300</v>
      </c>
      <c r="O13804">
        <v>2.5959372057813099</v>
      </c>
      <c r="P13804">
        <v>1.13103381364528</v>
      </c>
      <c r="Q13804">
        <v>93.598637665249797</v>
      </c>
      <c r="R13804">
        <v>4.2279513592607498E-4</v>
      </c>
      <c r="S13804">
        <v>18.089369566766301</v>
      </c>
      <c r="T13804">
        <v>9.7630154849045692</v>
      </c>
      <c r="U13804">
        <v>27.852807846806801</v>
      </c>
      <c r="V13804">
        <v>92588.810092026004</v>
      </c>
      <c r="W13804">
        <v>7806.0378019856598</v>
      </c>
      <c r="X13804">
        <v>1350.5225003917899</v>
      </c>
      <c r="Y13804">
        <v>41.971015785042802</v>
      </c>
      <c r="Z13804">
        <v>0.69694351794623599</v>
      </c>
      <c r="AA13804">
        <v>8680.7409947712495</v>
      </c>
      <c r="AB13804">
        <v>276.43766468736499</v>
      </c>
      <c r="AC13804">
        <v>270.81386817816002</v>
      </c>
      <c r="AD13804">
        <v>62.7262372598558</v>
      </c>
      <c r="AE13804">
        <v>4173.2241900079498</v>
      </c>
      <c r="AF13804">
        <v>44974.358807870398</v>
      </c>
    </row>
    <row r="13805" spans="1:32" x14ac:dyDescent="0.25">
      <c r="A13805" t="s">
        <v>32</v>
      </c>
      <c r="B13805">
        <v>1</v>
      </c>
      <c r="C13805" t="s">
        <v>352</v>
      </c>
      <c r="D13805">
        <v>246</v>
      </c>
      <c r="E13805" t="s">
        <v>34</v>
      </c>
      <c r="F13805" t="s">
        <v>45</v>
      </c>
      <c r="G13805" t="s">
        <v>53</v>
      </c>
      <c r="H13805" t="s">
        <v>214</v>
      </c>
      <c r="I13805" t="s">
        <v>56</v>
      </c>
      <c r="J13805" t="s">
        <v>352</v>
      </c>
      <c r="K13805">
        <v>39447</v>
      </c>
      <c r="L13805">
        <v>2007</v>
      </c>
      <c r="M13805" t="s">
        <v>57</v>
      </c>
      <c r="N13805">
        <v>300</v>
      </c>
      <c r="O13805">
        <v>2.3774664995583299</v>
      </c>
      <c r="P13805">
        <v>1.1137318672781999</v>
      </c>
      <c r="Q13805">
        <v>84.931500000979199</v>
      </c>
      <c r="R13805">
        <v>1.8678219831040101E-4</v>
      </c>
      <c r="S13805">
        <v>16.072686661619901</v>
      </c>
      <c r="T13805">
        <v>10.4170837430202</v>
      </c>
      <c r="U13805">
        <v>26.489957186838399</v>
      </c>
      <c r="V13805">
        <v>92454.030831270502</v>
      </c>
      <c r="W13805">
        <v>7793.5725893156396</v>
      </c>
      <c r="X13805">
        <v>1358.5590381683801</v>
      </c>
      <c r="Y13805">
        <v>42.236250140444902</v>
      </c>
      <c r="Z13805">
        <v>0.69304113271171297</v>
      </c>
      <c r="AA13805">
        <v>8344.5480671040295</v>
      </c>
      <c r="AB13805">
        <v>267.489222452013</v>
      </c>
      <c r="AC13805">
        <v>270.45357041930401</v>
      </c>
      <c r="AD13805">
        <v>68.544576681665106</v>
      </c>
      <c r="AE13805">
        <v>4046.2848155902002</v>
      </c>
      <c r="AF13805">
        <v>44974.362557870401</v>
      </c>
    </row>
    <row r="13806" spans="1:32" x14ac:dyDescent="0.25">
      <c r="A13806" t="s">
        <v>32</v>
      </c>
      <c r="B13806">
        <v>1</v>
      </c>
      <c r="C13806" t="s">
        <v>352</v>
      </c>
      <c r="D13806">
        <v>246</v>
      </c>
      <c r="E13806" t="s">
        <v>34</v>
      </c>
      <c r="F13806" t="s">
        <v>45</v>
      </c>
      <c r="G13806" t="s">
        <v>53</v>
      </c>
      <c r="H13806" t="s">
        <v>214</v>
      </c>
      <c r="I13806" t="s">
        <v>56</v>
      </c>
      <c r="J13806" t="s">
        <v>352</v>
      </c>
      <c r="K13806">
        <v>39813</v>
      </c>
      <c r="L13806">
        <v>2008</v>
      </c>
      <c r="M13806" t="s">
        <v>57</v>
      </c>
      <c r="N13806">
        <v>300</v>
      </c>
      <c r="O13806">
        <v>2.4160938751902599</v>
      </c>
      <c r="P13806">
        <v>1.0485916926352601</v>
      </c>
      <c r="Q13806">
        <v>84.600481818199498</v>
      </c>
      <c r="R13806">
        <v>3.6989325753352E-4</v>
      </c>
      <c r="S13806">
        <v>15.290587535722601</v>
      </c>
      <c r="T13806">
        <v>9.6185135296442308</v>
      </c>
      <c r="U13806">
        <v>24.9094709586244</v>
      </c>
      <c r="V13806">
        <v>92313.182372361203</v>
      </c>
      <c r="W13806">
        <v>7779.8606695219996</v>
      </c>
      <c r="X13806">
        <v>1317.47855269821</v>
      </c>
      <c r="Y13806">
        <v>40.683209664225103</v>
      </c>
      <c r="Z13806">
        <v>0.66452236708611601</v>
      </c>
      <c r="AA13806">
        <v>7700.9772032915098</v>
      </c>
      <c r="AB13806">
        <v>244.98547916130099</v>
      </c>
      <c r="AC13806">
        <v>247.491118482568</v>
      </c>
      <c r="AD13806">
        <v>61.365734714931797</v>
      </c>
      <c r="AE13806">
        <v>3727.8751146309901</v>
      </c>
      <c r="AF13806">
        <v>44974.366307870398</v>
      </c>
    </row>
    <row r="13807" spans="1:32" x14ac:dyDescent="0.25">
      <c r="A13807" t="s">
        <v>32</v>
      </c>
      <c r="B13807">
        <v>1</v>
      </c>
      <c r="C13807" t="s">
        <v>352</v>
      </c>
      <c r="D13807">
        <v>246</v>
      </c>
      <c r="E13807" t="s">
        <v>34</v>
      </c>
      <c r="F13807" t="s">
        <v>45</v>
      </c>
      <c r="G13807" t="s">
        <v>53</v>
      </c>
      <c r="H13807" t="s">
        <v>214</v>
      </c>
      <c r="I13807" t="s">
        <v>56</v>
      </c>
      <c r="J13807" t="s">
        <v>352</v>
      </c>
      <c r="K13807">
        <v>40178</v>
      </c>
      <c r="L13807">
        <v>2009</v>
      </c>
      <c r="M13807" t="s">
        <v>57</v>
      </c>
      <c r="N13807">
        <v>300</v>
      </c>
      <c r="O13807">
        <v>2.0546479981478099</v>
      </c>
      <c r="P13807">
        <v>0.95871131580376001</v>
      </c>
      <c r="Q13807">
        <v>72.551346765418103</v>
      </c>
      <c r="R13807">
        <v>4.5815829611479101E-4</v>
      </c>
      <c r="S13807">
        <v>12.545746621714001</v>
      </c>
      <c r="T13807">
        <v>10.5308944353398</v>
      </c>
      <c r="U13807">
        <v>23.07709921535</v>
      </c>
      <c r="V13807">
        <v>92159.640523925904</v>
      </c>
      <c r="W13807">
        <v>7764.2138826957898</v>
      </c>
      <c r="X13807">
        <v>1297.90930798406</v>
      </c>
      <c r="Y13807">
        <v>40.397161858076302</v>
      </c>
      <c r="Z13807">
        <v>0.68141268106900399</v>
      </c>
      <c r="AA13807">
        <v>7322.2714487705798</v>
      </c>
      <c r="AB13807">
        <v>235.11874624467001</v>
      </c>
      <c r="AC13807">
        <v>235.54493607516801</v>
      </c>
      <c r="AD13807">
        <v>58.622235295405801</v>
      </c>
      <c r="AE13807">
        <v>3551.0026564651498</v>
      </c>
      <c r="AF13807">
        <v>44974.370057870401</v>
      </c>
    </row>
    <row r="13808" spans="1:32" x14ac:dyDescent="0.25">
      <c r="A13808" t="s">
        <v>32</v>
      </c>
      <c r="B13808">
        <v>1</v>
      </c>
      <c r="C13808" t="s">
        <v>352</v>
      </c>
      <c r="D13808">
        <v>246</v>
      </c>
      <c r="E13808" t="s">
        <v>34</v>
      </c>
      <c r="F13808" t="s">
        <v>45</v>
      </c>
      <c r="G13808" t="s">
        <v>53</v>
      </c>
      <c r="H13808" t="s">
        <v>214</v>
      </c>
      <c r="I13808" t="s">
        <v>56</v>
      </c>
      <c r="J13808" t="s">
        <v>352</v>
      </c>
      <c r="K13808">
        <v>40543</v>
      </c>
      <c r="L13808">
        <v>2010</v>
      </c>
      <c r="M13808" t="s">
        <v>57</v>
      </c>
      <c r="N13808">
        <v>300</v>
      </c>
      <c r="O13808">
        <v>2.5098669900961799</v>
      </c>
      <c r="P13808">
        <v>1.1074337790300399</v>
      </c>
      <c r="Q13808">
        <v>81.581396046927196</v>
      </c>
      <c r="R13808">
        <v>5.1579049116126305E-4</v>
      </c>
      <c r="S13808">
        <v>18.961853598074399</v>
      </c>
      <c r="T13808">
        <v>15.7238929713661</v>
      </c>
      <c r="U13808">
        <v>34.686262359931703</v>
      </c>
      <c r="V13808">
        <v>92028.685625963306</v>
      </c>
      <c r="W13808">
        <v>7765.4948851745803</v>
      </c>
      <c r="X13808">
        <v>1367.45510330306</v>
      </c>
      <c r="Y13808">
        <v>42.315336314635402</v>
      </c>
      <c r="Z13808">
        <v>0.67992986714911596</v>
      </c>
      <c r="AA13808">
        <v>8592.3387598177706</v>
      </c>
      <c r="AB13808">
        <v>275.80632198633299</v>
      </c>
      <c r="AC13808">
        <v>274.17020842351099</v>
      </c>
      <c r="AD13808">
        <v>67.764351211819402</v>
      </c>
      <c r="AE13808">
        <v>4173.8664449038197</v>
      </c>
      <c r="AF13808">
        <v>44974.373796296299</v>
      </c>
    </row>
    <row r="13809" spans="1:32" x14ac:dyDescent="0.25">
      <c r="A13809" t="s">
        <v>32</v>
      </c>
      <c r="B13809">
        <v>1</v>
      </c>
      <c r="C13809" t="s">
        <v>352</v>
      </c>
      <c r="D13809">
        <v>246</v>
      </c>
      <c r="E13809" t="s">
        <v>34</v>
      </c>
      <c r="F13809" t="s">
        <v>45</v>
      </c>
      <c r="G13809" t="s">
        <v>53</v>
      </c>
      <c r="H13809" t="s">
        <v>214</v>
      </c>
      <c r="I13809" t="s">
        <v>56</v>
      </c>
      <c r="J13809" t="s">
        <v>352</v>
      </c>
      <c r="K13809">
        <v>40908</v>
      </c>
      <c r="L13809">
        <v>2011</v>
      </c>
      <c r="M13809" t="s">
        <v>57</v>
      </c>
      <c r="N13809">
        <v>300</v>
      </c>
      <c r="O13809">
        <v>2.3239125019001401</v>
      </c>
      <c r="P13809">
        <v>1.0747313407708201</v>
      </c>
      <c r="Q13809">
        <v>83.615533173191494</v>
      </c>
      <c r="R13809">
        <v>4.3200902440272302E-4</v>
      </c>
      <c r="S13809">
        <v>13.5019266598245</v>
      </c>
      <c r="T13809">
        <v>10.027700338124401</v>
      </c>
      <c r="U13809">
        <v>23.5300590069733</v>
      </c>
      <c r="V13809">
        <v>91906.319147702496</v>
      </c>
      <c r="W13809">
        <v>7744.0832391546101</v>
      </c>
      <c r="X13809">
        <v>1340.0062691994699</v>
      </c>
      <c r="Y13809">
        <v>40.6306245285435</v>
      </c>
      <c r="Z13809">
        <v>0.63883267496634599</v>
      </c>
      <c r="AA13809">
        <v>7965.6614407465604</v>
      </c>
      <c r="AB13809">
        <v>251.937523934643</v>
      </c>
      <c r="AC13809">
        <v>247.40541109636399</v>
      </c>
      <c r="AD13809">
        <v>67.481784452065995</v>
      </c>
      <c r="AE13809">
        <v>3808.2295151142998</v>
      </c>
      <c r="AF13809">
        <v>44974.377581018503</v>
      </c>
    </row>
    <row r="13810" spans="1:32" x14ac:dyDescent="0.25">
      <c r="A13810" t="s">
        <v>32</v>
      </c>
      <c r="B13810">
        <v>1</v>
      </c>
      <c r="C13810" t="s">
        <v>352</v>
      </c>
      <c r="D13810">
        <v>246</v>
      </c>
      <c r="E13810" t="s">
        <v>34</v>
      </c>
      <c r="F13810" t="s">
        <v>45</v>
      </c>
      <c r="G13810" t="s">
        <v>53</v>
      </c>
      <c r="H13810" t="s">
        <v>214</v>
      </c>
      <c r="I13810" t="s">
        <v>56</v>
      </c>
      <c r="J13810" t="s">
        <v>352</v>
      </c>
      <c r="K13810">
        <v>41274</v>
      </c>
      <c r="L13810">
        <v>2012</v>
      </c>
      <c r="M13810" t="s">
        <v>57</v>
      </c>
      <c r="N13810">
        <v>300</v>
      </c>
      <c r="O13810">
        <v>2.2824313265470799</v>
      </c>
      <c r="P13810">
        <v>1.07068701708031</v>
      </c>
      <c r="Q13810">
        <v>86.623664612314101</v>
      </c>
      <c r="R13810">
        <v>4.7816855343193999E-4</v>
      </c>
      <c r="S13810">
        <v>12.208568758023601</v>
      </c>
      <c r="T13810">
        <v>13.0680125431328</v>
      </c>
      <c r="U13810">
        <v>25.277059469709801</v>
      </c>
      <c r="V13810">
        <v>91802.994239735795</v>
      </c>
      <c r="W13810">
        <v>7738.0579232059999</v>
      </c>
      <c r="X13810">
        <v>1365.2704450327401</v>
      </c>
      <c r="Y13810">
        <v>42.1460382300342</v>
      </c>
      <c r="Z13810">
        <v>0.68074503378752804</v>
      </c>
      <c r="AA13810">
        <v>8458.3137066580293</v>
      </c>
      <c r="AB13810">
        <v>269.827543939973</v>
      </c>
      <c r="AC13810">
        <v>269.75991365856299</v>
      </c>
      <c r="AD13810">
        <v>67.446918120232695</v>
      </c>
      <c r="AE13810">
        <v>4100.2249673904298</v>
      </c>
      <c r="AF13810">
        <v>44974.381342592598</v>
      </c>
    </row>
    <row r="13811" spans="1:32" x14ac:dyDescent="0.25">
      <c r="A13811" t="s">
        <v>32</v>
      </c>
      <c r="B13811">
        <v>1</v>
      </c>
      <c r="C13811" t="s">
        <v>352</v>
      </c>
      <c r="D13811">
        <v>246</v>
      </c>
      <c r="E13811" t="s">
        <v>34</v>
      </c>
      <c r="F13811" t="s">
        <v>45</v>
      </c>
      <c r="G13811" t="s">
        <v>53</v>
      </c>
      <c r="H13811" t="s">
        <v>214</v>
      </c>
      <c r="I13811" t="s">
        <v>56</v>
      </c>
      <c r="J13811" t="s">
        <v>352</v>
      </c>
      <c r="K13811">
        <v>41639</v>
      </c>
      <c r="L13811">
        <v>2013</v>
      </c>
      <c r="M13811" t="s">
        <v>57</v>
      </c>
      <c r="N13811">
        <v>300</v>
      </c>
      <c r="O13811">
        <v>2.6116874998242401</v>
      </c>
      <c r="P13811">
        <v>1.1606960945953699</v>
      </c>
      <c r="Q13811">
        <v>84.704838545407299</v>
      </c>
      <c r="R13811">
        <v>2.8992378247525899E-4</v>
      </c>
      <c r="S13811">
        <v>17.915298379532299</v>
      </c>
      <c r="T13811">
        <v>10.667209991248701</v>
      </c>
      <c r="U13811">
        <v>28.582798294563499</v>
      </c>
      <c r="V13811">
        <v>91667.518582230899</v>
      </c>
      <c r="W13811">
        <v>7730.0804823220897</v>
      </c>
      <c r="X13811">
        <v>1401.7413947979001</v>
      </c>
      <c r="Y13811">
        <v>42.919159975026702</v>
      </c>
      <c r="Z13811">
        <v>0.68356685238315695</v>
      </c>
      <c r="AA13811">
        <v>9387.5396589407792</v>
      </c>
      <c r="AB13811">
        <v>295.91309870002601</v>
      </c>
      <c r="AC13811">
        <v>287.37181851319798</v>
      </c>
      <c r="AD13811">
        <v>76.141796025934696</v>
      </c>
      <c r="AE13811">
        <v>4472.1046144398897</v>
      </c>
      <c r="AF13811">
        <v>44974.385173611103</v>
      </c>
    </row>
    <row r="13812" spans="1:32" x14ac:dyDescent="0.25">
      <c r="A13812" t="s">
        <v>32</v>
      </c>
      <c r="B13812">
        <v>1</v>
      </c>
      <c r="C13812" t="s">
        <v>352</v>
      </c>
      <c r="D13812">
        <v>246</v>
      </c>
      <c r="E13812" t="s">
        <v>34</v>
      </c>
      <c r="F13812" t="s">
        <v>45</v>
      </c>
      <c r="G13812" t="s">
        <v>53</v>
      </c>
      <c r="H13812" t="s">
        <v>214</v>
      </c>
      <c r="I13812" t="s">
        <v>56</v>
      </c>
      <c r="J13812" t="s">
        <v>352</v>
      </c>
      <c r="K13812">
        <v>42004</v>
      </c>
      <c r="L13812">
        <v>2014</v>
      </c>
      <c r="M13812" t="s">
        <v>57</v>
      </c>
      <c r="N13812">
        <v>300</v>
      </c>
      <c r="O13812">
        <v>2.2001952855917599</v>
      </c>
      <c r="P13812">
        <v>1.04509999152901</v>
      </c>
      <c r="Q13812">
        <v>79.343879226732795</v>
      </c>
      <c r="R13812">
        <v>5.1258866491081404E-4</v>
      </c>
      <c r="S13812">
        <v>14.657739296186</v>
      </c>
      <c r="T13812">
        <v>12.770458347568599</v>
      </c>
      <c r="U13812">
        <v>27.428710232419501</v>
      </c>
      <c r="V13812">
        <v>91548.537716955994</v>
      </c>
      <c r="W13812">
        <v>7719.0287317935199</v>
      </c>
      <c r="X13812">
        <v>1354.8618120380499</v>
      </c>
      <c r="Y13812">
        <v>41.118433887520702</v>
      </c>
      <c r="Z13812">
        <v>0.64808609384306004</v>
      </c>
      <c r="AA13812">
        <v>8642.3890738025293</v>
      </c>
      <c r="AB13812">
        <v>271.241434591634</v>
      </c>
      <c r="AC13812">
        <v>259.21310018678599</v>
      </c>
      <c r="AD13812">
        <v>72.902934372154704</v>
      </c>
      <c r="AE13812">
        <v>4097.4472353520996</v>
      </c>
      <c r="AF13812">
        <v>44974.388935185198</v>
      </c>
    </row>
    <row r="13813" spans="1:32" x14ac:dyDescent="0.25">
      <c r="A13813" t="s">
        <v>32</v>
      </c>
      <c r="B13813">
        <v>1</v>
      </c>
      <c r="C13813" t="s">
        <v>352</v>
      </c>
      <c r="D13813">
        <v>246</v>
      </c>
      <c r="E13813" t="s">
        <v>34</v>
      </c>
      <c r="F13813" t="s">
        <v>45</v>
      </c>
      <c r="G13813" t="s">
        <v>53</v>
      </c>
      <c r="H13813" t="s">
        <v>214</v>
      </c>
      <c r="I13813" t="s">
        <v>56</v>
      </c>
      <c r="J13813" t="s">
        <v>352</v>
      </c>
      <c r="K13813">
        <v>42369</v>
      </c>
      <c r="L13813">
        <v>2015</v>
      </c>
      <c r="M13813" t="s">
        <v>57</v>
      </c>
      <c r="N13813">
        <v>300</v>
      </c>
      <c r="O13813">
        <v>2.0292570854303298</v>
      </c>
      <c r="P13813">
        <v>1.0376140744628399</v>
      </c>
      <c r="Q13813">
        <v>69.468562301515604</v>
      </c>
      <c r="R13813">
        <v>1.733568163399E-4</v>
      </c>
      <c r="S13813">
        <v>12.6878219133214</v>
      </c>
      <c r="T13813">
        <v>10.3928460188986</v>
      </c>
      <c r="U13813">
        <v>23.0808412890363</v>
      </c>
      <c r="V13813">
        <v>91384.466390390502</v>
      </c>
      <c r="W13813">
        <v>7699.8264596030504</v>
      </c>
      <c r="X13813">
        <v>1375.86594906558</v>
      </c>
      <c r="Y13813">
        <v>41.416036584075499</v>
      </c>
      <c r="Z13813">
        <v>0.62659909705917305</v>
      </c>
      <c r="AA13813">
        <v>8633.6502432232191</v>
      </c>
      <c r="AB13813">
        <v>268.05574348984698</v>
      </c>
      <c r="AC13813">
        <v>251.98663094864801</v>
      </c>
      <c r="AD13813">
        <v>78.0559390615891</v>
      </c>
      <c r="AE13813">
        <v>4044.4753658160698</v>
      </c>
      <c r="AF13813">
        <v>44974.3926967593</v>
      </c>
    </row>
    <row r="13814" spans="1:32" x14ac:dyDescent="0.25">
      <c r="A13814" t="s">
        <v>32</v>
      </c>
      <c r="B13814">
        <v>1</v>
      </c>
      <c r="C13814" t="s">
        <v>352</v>
      </c>
      <c r="D13814">
        <v>246</v>
      </c>
      <c r="E13814" t="s">
        <v>34</v>
      </c>
      <c r="F13814" t="s">
        <v>45</v>
      </c>
      <c r="G13814" t="s">
        <v>53</v>
      </c>
      <c r="H13814" t="s">
        <v>214</v>
      </c>
      <c r="I13814" t="s">
        <v>56</v>
      </c>
      <c r="J13814" t="s">
        <v>352</v>
      </c>
      <c r="K13814">
        <v>42735</v>
      </c>
      <c r="L13814">
        <v>2016</v>
      </c>
      <c r="M13814" t="s">
        <v>57</v>
      </c>
      <c r="N13814">
        <v>300</v>
      </c>
      <c r="O13814">
        <v>2.17998509700401</v>
      </c>
      <c r="P13814">
        <v>1.0545596632974401</v>
      </c>
      <c r="Q13814">
        <v>74.690880917102604</v>
      </c>
      <c r="R13814">
        <v>1.1593529058342199E-3</v>
      </c>
      <c r="S13814">
        <v>15.991985675550801</v>
      </c>
      <c r="T13814">
        <v>13.334397331612101</v>
      </c>
      <c r="U13814">
        <v>29.327542360068701</v>
      </c>
      <c r="V13814">
        <v>91240.956609500805</v>
      </c>
      <c r="W13814">
        <v>7693.8062462129401</v>
      </c>
      <c r="X13814">
        <v>1383.4143525551001</v>
      </c>
      <c r="Y13814">
        <v>41.9992942119597</v>
      </c>
      <c r="Z13814">
        <v>0.64658068758458698</v>
      </c>
      <c r="AA13814">
        <v>8646.6235182610599</v>
      </c>
      <c r="AB13814">
        <v>273.55826078848099</v>
      </c>
      <c r="AC13814">
        <v>270.81330886428998</v>
      </c>
      <c r="AD13814">
        <v>76.985163511305203</v>
      </c>
      <c r="AE13814">
        <v>4168.6039139988898</v>
      </c>
      <c r="AF13814">
        <v>44974.396388888897</v>
      </c>
    </row>
    <row r="13815" spans="1:32" x14ac:dyDescent="0.25">
      <c r="A13815" t="s">
        <v>32</v>
      </c>
      <c r="B13815">
        <v>1</v>
      </c>
      <c r="C13815" t="s">
        <v>352</v>
      </c>
      <c r="D13815">
        <v>246</v>
      </c>
      <c r="E13815" t="s">
        <v>34</v>
      </c>
      <c r="F13815" t="s">
        <v>45</v>
      </c>
      <c r="G13815" t="s">
        <v>53</v>
      </c>
      <c r="H13815" t="s">
        <v>214</v>
      </c>
      <c r="I13815" t="s">
        <v>56</v>
      </c>
      <c r="J13815" t="s">
        <v>352</v>
      </c>
      <c r="K13815">
        <v>43100</v>
      </c>
      <c r="L13815">
        <v>2017</v>
      </c>
      <c r="M13815" t="s">
        <v>57</v>
      </c>
      <c r="N13815">
        <v>300</v>
      </c>
      <c r="O13815">
        <v>2.4210535244031699</v>
      </c>
      <c r="P13815">
        <v>1.11956670915965</v>
      </c>
      <c r="Q13815">
        <v>83.903420703670903</v>
      </c>
      <c r="R13815">
        <v>4.2914320488520499E-4</v>
      </c>
      <c r="S13815">
        <v>19.0141740454089</v>
      </c>
      <c r="T13815">
        <v>13.0404769923041</v>
      </c>
      <c r="U13815">
        <v>32.055080180917898</v>
      </c>
      <c r="V13815">
        <v>91113.088841760095</v>
      </c>
      <c r="W13815">
        <v>7686.0901240283301</v>
      </c>
      <c r="X13815">
        <v>1387.8801099772099</v>
      </c>
      <c r="Y13815">
        <v>42.430873914449698</v>
      </c>
      <c r="Z13815">
        <v>0.66074851029422199</v>
      </c>
      <c r="AA13815">
        <v>9068.9461806384297</v>
      </c>
      <c r="AB13815">
        <v>286.72733681306198</v>
      </c>
      <c r="AC13815">
        <v>280.15563227215102</v>
      </c>
      <c r="AD13815">
        <v>75.736115233784801</v>
      </c>
      <c r="AE13815">
        <v>4337.8882677239799</v>
      </c>
      <c r="AF13815">
        <v>44974.400023148097</v>
      </c>
    </row>
    <row r="13816" spans="1:32" x14ac:dyDescent="0.25">
      <c r="A13816" t="s">
        <v>32</v>
      </c>
      <c r="B13816">
        <v>1</v>
      </c>
      <c r="C13816" t="s">
        <v>352</v>
      </c>
      <c r="D13816">
        <v>246</v>
      </c>
      <c r="E13816" t="s">
        <v>34</v>
      </c>
      <c r="F13816" t="s">
        <v>45</v>
      </c>
      <c r="G13816" t="s">
        <v>53</v>
      </c>
      <c r="H13816" t="s">
        <v>214</v>
      </c>
      <c r="I13816" t="s">
        <v>56</v>
      </c>
      <c r="J13816" t="s">
        <v>352</v>
      </c>
      <c r="K13816">
        <v>43465</v>
      </c>
      <c r="L13816">
        <v>2018</v>
      </c>
      <c r="M13816" t="s">
        <v>57</v>
      </c>
      <c r="N13816">
        <v>300</v>
      </c>
      <c r="O13816">
        <v>2.7020928804764699</v>
      </c>
      <c r="P13816">
        <v>1.1729063940004101</v>
      </c>
      <c r="Q13816">
        <v>91.233862443462698</v>
      </c>
      <c r="R13816">
        <v>3.6909831582223099E-4</v>
      </c>
      <c r="S13816">
        <v>12.8363110473429</v>
      </c>
      <c r="T13816">
        <v>10.440431208555999</v>
      </c>
      <c r="U13816">
        <v>23.2771113542147</v>
      </c>
      <c r="V13816">
        <v>90964.973784788002</v>
      </c>
      <c r="W13816">
        <v>7664.2737642135198</v>
      </c>
      <c r="X13816">
        <v>1338.72827458304</v>
      </c>
      <c r="Y13816">
        <v>40.454188327288499</v>
      </c>
      <c r="Z13816">
        <v>0.64925460427349702</v>
      </c>
      <c r="AA13816">
        <v>8625.0643996536091</v>
      </c>
      <c r="AB13816">
        <v>269.96990434799699</v>
      </c>
      <c r="AC13816">
        <v>244.743869026705</v>
      </c>
      <c r="AD13816">
        <v>75.618643176558294</v>
      </c>
      <c r="AE13816">
        <v>4077.1145581553501</v>
      </c>
      <c r="AF13816">
        <v>44974.403483796297</v>
      </c>
    </row>
    <row r="13817" spans="1:32" x14ac:dyDescent="0.25">
      <c r="A13817" t="s">
        <v>32</v>
      </c>
      <c r="B13817">
        <v>1</v>
      </c>
      <c r="C13817" t="s">
        <v>352</v>
      </c>
      <c r="D13817">
        <v>246</v>
      </c>
      <c r="E13817" t="s">
        <v>34</v>
      </c>
      <c r="F13817" t="s">
        <v>45</v>
      </c>
      <c r="G13817" t="s">
        <v>53</v>
      </c>
      <c r="H13817" t="s">
        <v>214</v>
      </c>
      <c r="I13817" t="s">
        <v>56</v>
      </c>
      <c r="J13817" t="s">
        <v>352</v>
      </c>
      <c r="K13817">
        <v>43830</v>
      </c>
      <c r="L13817">
        <v>2019</v>
      </c>
      <c r="M13817" t="s">
        <v>57</v>
      </c>
      <c r="N13817">
        <v>300</v>
      </c>
      <c r="O13817">
        <v>2.3687900309233401</v>
      </c>
      <c r="P13817">
        <v>1.0647392854494599</v>
      </c>
      <c r="Q13817">
        <v>80.755515707941896</v>
      </c>
      <c r="R13817">
        <v>1.1502207380435199E-3</v>
      </c>
      <c r="S13817">
        <v>13.746657350089</v>
      </c>
      <c r="T13817">
        <v>11.2879332169229</v>
      </c>
      <c r="U13817">
        <v>25.035740787749901</v>
      </c>
      <c r="V13817">
        <v>90803.469090074694</v>
      </c>
      <c r="W13817">
        <v>7651.5939850346003</v>
      </c>
      <c r="X13817">
        <v>1354.53679449263</v>
      </c>
      <c r="Y13817">
        <v>41.428527952577902</v>
      </c>
      <c r="Z13817">
        <v>0.66138263747978299</v>
      </c>
      <c r="AA13817">
        <v>7892.92729762207</v>
      </c>
      <c r="AB13817">
        <v>250.23058224375299</v>
      </c>
      <c r="AC13817">
        <v>263.99356537234598</v>
      </c>
      <c r="AD13817">
        <v>68.273435349283801</v>
      </c>
      <c r="AE13817">
        <v>3783.1841155479401</v>
      </c>
      <c r="AF13817">
        <v>44974.406759259298</v>
      </c>
    </row>
    <row r="13818" spans="1:32" x14ac:dyDescent="0.25">
      <c r="A13818" t="s">
        <v>32</v>
      </c>
      <c r="B13818">
        <v>1</v>
      </c>
      <c r="C13818" t="s">
        <v>352</v>
      </c>
      <c r="D13818">
        <v>246</v>
      </c>
      <c r="E13818" t="s">
        <v>34</v>
      </c>
      <c r="F13818" t="s">
        <v>45</v>
      </c>
      <c r="G13818" t="s">
        <v>53</v>
      </c>
      <c r="H13818" t="s">
        <v>214</v>
      </c>
      <c r="I13818" t="s">
        <v>56</v>
      </c>
      <c r="J13818" t="s">
        <v>352</v>
      </c>
      <c r="K13818">
        <v>44196</v>
      </c>
      <c r="L13818">
        <v>2020</v>
      </c>
      <c r="M13818" t="s">
        <v>57</v>
      </c>
      <c r="N13818">
        <v>300</v>
      </c>
      <c r="O13818">
        <v>2.1099683679362</v>
      </c>
      <c r="P13818">
        <v>1.0444788802056399</v>
      </c>
      <c r="Q13818">
        <v>73.609801456648896</v>
      </c>
      <c r="R13818">
        <v>2.2416158884216701E-4</v>
      </c>
      <c r="S13818">
        <v>14.588987870481899</v>
      </c>
      <c r="T13818">
        <v>7.8906069904735201</v>
      </c>
      <c r="U13818">
        <v>22.479819022544302</v>
      </c>
      <c r="V13818">
        <v>90683.991214350302</v>
      </c>
      <c r="W13818">
        <v>7639.4344609203799</v>
      </c>
      <c r="X13818">
        <v>1361.3423018324299</v>
      </c>
      <c r="Y13818">
        <v>41.626730351500498</v>
      </c>
      <c r="Z13818">
        <v>0.660068181129427</v>
      </c>
      <c r="AA13818">
        <v>8630.8668830296992</v>
      </c>
      <c r="AB13818">
        <v>272.38661796654998</v>
      </c>
      <c r="AC13818">
        <v>260.29017950839</v>
      </c>
      <c r="AD13818">
        <v>72.312822698119703</v>
      </c>
      <c r="AE13818">
        <v>4137.51695670551</v>
      </c>
      <c r="AF13818">
        <v>44974.41</v>
      </c>
    </row>
    <row r="13819" spans="1:32" x14ac:dyDescent="0.25">
      <c r="A13819" t="s">
        <v>32</v>
      </c>
      <c r="B13819">
        <v>1</v>
      </c>
      <c r="C13819" t="s">
        <v>352</v>
      </c>
      <c r="D13819">
        <v>246</v>
      </c>
      <c r="E13819" t="s">
        <v>34</v>
      </c>
      <c r="F13819" t="s">
        <v>45</v>
      </c>
      <c r="G13819" t="s">
        <v>53</v>
      </c>
      <c r="H13819" t="s">
        <v>214</v>
      </c>
      <c r="I13819" t="s">
        <v>56</v>
      </c>
      <c r="J13819" t="s">
        <v>352</v>
      </c>
      <c r="K13819">
        <v>44561</v>
      </c>
      <c r="L13819">
        <v>2021</v>
      </c>
      <c r="M13819" t="s">
        <v>57</v>
      </c>
      <c r="N13819">
        <v>300</v>
      </c>
      <c r="O13819">
        <v>2.4309193725516098</v>
      </c>
      <c r="P13819">
        <v>1.07037339694051</v>
      </c>
      <c r="Q13819">
        <v>79.177877780128298</v>
      </c>
      <c r="R13819">
        <v>2.0811970829146399E-4</v>
      </c>
      <c r="S13819">
        <v>15.8841357369155</v>
      </c>
      <c r="T13819">
        <v>11.596938222522899</v>
      </c>
      <c r="U13819">
        <v>27.481282079146698</v>
      </c>
      <c r="V13819">
        <v>90587.292400890001</v>
      </c>
      <c r="W13819">
        <v>7637.2578608885797</v>
      </c>
      <c r="X13819">
        <v>1351.90917113414</v>
      </c>
      <c r="Y13819">
        <v>41.008556204341097</v>
      </c>
      <c r="Z13819">
        <v>0.65283272898935996</v>
      </c>
      <c r="AA13819">
        <v>8282.6875505017906</v>
      </c>
      <c r="AB13819">
        <v>262.898472087833</v>
      </c>
      <c r="AC13819">
        <v>263.303889236994</v>
      </c>
      <c r="AD13819">
        <v>65.618432268110098</v>
      </c>
      <c r="AE13819">
        <v>3976.7458323282299</v>
      </c>
      <c r="AF13819">
        <v>44974.413229166697</v>
      </c>
    </row>
    <row r="13820" spans="1:32" x14ac:dyDescent="0.25">
      <c r="A13820" t="s">
        <v>32</v>
      </c>
      <c r="B13820">
        <v>1</v>
      </c>
      <c r="C13820" t="s">
        <v>353</v>
      </c>
      <c r="D13820">
        <v>247</v>
      </c>
      <c r="E13820" t="s">
        <v>34</v>
      </c>
      <c r="F13820" t="s">
        <v>35</v>
      </c>
      <c r="G13820" t="s">
        <v>36</v>
      </c>
      <c r="H13820" t="s">
        <v>214</v>
      </c>
      <c r="I13820" t="s">
        <v>56</v>
      </c>
      <c r="J13820" t="s">
        <v>353</v>
      </c>
      <c r="K13820">
        <v>27759</v>
      </c>
      <c r="L13820">
        <v>1975</v>
      </c>
      <c r="M13820" t="s">
        <v>57</v>
      </c>
      <c r="N13820">
        <v>300</v>
      </c>
      <c r="O13820">
        <v>16.395046873018199</v>
      </c>
      <c r="P13820">
        <v>7.6310356058347404</v>
      </c>
      <c r="Q13820">
        <v>544.55456450669897</v>
      </c>
      <c r="R13820">
        <v>5.8665963383451099E-2</v>
      </c>
      <c r="S13820">
        <v>27.2611580044513</v>
      </c>
      <c r="T13820">
        <v>17.834293620801301</v>
      </c>
      <c r="U13820">
        <v>45.154117588635899</v>
      </c>
      <c r="V13820">
        <v>97647.095430382993</v>
      </c>
      <c r="W13820">
        <v>8246.7217261941205</v>
      </c>
      <c r="X13820">
        <v>1489.3761205575599</v>
      </c>
      <c r="Y13820">
        <v>39.021027161200401</v>
      </c>
      <c r="Z13820">
        <v>0.311874244466252</v>
      </c>
      <c r="AA13820">
        <v>45364.633489174899</v>
      </c>
      <c r="AB13820">
        <v>1150.15615559511</v>
      </c>
      <c r="AC13820">
        <v>386.75527355477197</v>
      </c>
      <c r="AD13820">
        <v>1015.38213113042</v>
      </c>
      <c r="AE13820">
        <v>21462</v>
      </c>
      <c r="AF13820">
        <v>44974.228402777801</v>
      </c>
    </row>
    <row r="13821" spans="1:32" x14ac:dyDescent="0.25">
      <c r="A13821" t="s">
        <v>32</v>
      </c>
      <c r="B13821">
        <v>1</v>
      </c>
      <c r="C13821" t="s">
        <v>353</v>
      </c>
      <c r="D13821">
        <v>247</v>
      </c>
      <c r="E13821" t="s">
        <v>34</v>
      </c>
      <c r="F13821" t="s">
        <v>35</v>
      </c>
      <c r="G13821" t="s">
        <v>36</v>
      </c>
      <c r="H13821" t="s">
        <v>214</v>
      </c>
      <c r="I13821" t="s">
        <v>56</v>
      </c>
      <c r="J13821" t="s">
        <v>353</v>
      </c>
      <c r="K13821">
        <v>28125</v>
      </c>
      <c r="L13821">
        <v>1976</v>
      </c>
      <c r="M13821" t="s">
        <v>57</v>
      </c>
      <c r="N13821">
        <v>300</v>
      </c>
      <c r="O13821">
        <v>3.8537536833342498</v>
      </c>
      <c r="P13821">
        <v>1.8697958245916699</v>
      </c>
      <c r="Q13821">
        <v>154.619209921954</v>
      </c>
      <c r="R13821">
        <v>7.8721701639888203E-2</v>
      </c>
      <c r="S13821">
        <v>31.215461011016998</v>
      </c>
      <c r="T13821">
        <v>17.452361233791201</v>
      </c>
      <c r="U13821">
        <v>48.746543946447503</v>
      </c>
      <c r="V13821">
        <v>97531.556837873999</v>
      </c>
      <c r="W13821">
        <v>8242.70087127224</v>
      </c>
      <c r="X13821">
        <v>1438.7944684459501</v>
      </c>
      <c r="Y13821">
        <v>38.050981100739897</v>
      </c>
      <c r="Z13821">
        <v>0.305254688883558</v>
      </c>
      <c r="AA13821">
        <v>11111.7992764837</v>
      </c>
      <c r="AB13821">
        <v>286.62028170921297</v>
      </c>
      <c r="AC13821">
        <v>85.209950382650206</v>
      </c>
      <c r="AD13821">
        <v>245.702847605268</v>
      </c>
      <c r="AE13821">
        <v>5571</v>
      </c>
      <c r="AF13821">
        <v>44974.232974537001</v>
      </c>
    </row>
    <row r="13822" spans="1:32" x14ac:dyDescent="0.25">
      <c r="A13822" t="s">
        <v>32</v>
      </c>
      <c r="B13822">
        <v>1</v>
      </c>
      <c r="C13822" t="s">
        <v>353</v>
      </c>
      <c r="D13822">
        <v>247</v>
      </c>
      <c r="E13822" t="s">
        <v>34</v>
      </c>
      <c r="F13822" t="s">
        <v>35</v>
      </c>
      <c r="G13822" t="s">
        <v>36</v>
      </c>
      <c r="H13822" t="s">
        <v>214</v>
      </c>
      <c r="I13822" t="s">
        <v>56</v>
      </c>
      <c r="J13822" t="s">
        <v>353</v>
      </c>
      <c r="K13822">
        <v>28490</v>
      </c>
      <c r="L13822">
        <v>1977</v>
      </c>
      <c r="M13822" t="s">
        <v>57</v>
      </c>
      <c r="N13822">
        <v>300</v>
      </c>
      <c r="O13822">
        <v>3.8860241845555801</v>
      </c>
      <c r="P13822">
        <v>1.9008583517711199</v>
      </c>
      <c r="Q13822">
        <v>137.61006862812999</v>
      </c>
      <c r="R13822">
        <v>7.1697145502564702E-2</v>
      </c>
      <c r="S13822">
        <v>27.0185712654513</v>
      </c>
      <c r="T13822">
        <v>18.0630583083598</v>
      </c>
      <c r="U13822">
        <v>45.153326719313803</v>
      </c>
      <c r="V13822">
        <v>97343.175657584405</v>
      </c>
      <c r="W13822">
        <v>8223.1602731918902</v>
      </c>
      <c r="X13822">
        <v>1471.5578939116999</v>
      </c>
      <c r="Y13822">
        <v>38.330683761136598</v>
      </c>
      <c r="Z13822">
        <v>0.29940051144666702</v>
      </c>
      <c r="AA13822">
        <v>11509.3267444637</v>
      </c>
      <c r="AB13822">
        <v>287.59307563603198</v>
      </c>
      <c r="AC13822">
        <v>91.022733767096199</v>
      </c>
      <c r="AD13822">
        <v>260.61290046820397</v>
      </c>
      <c r="AE13822">
        <v>5547</v>
      </c>
      <c r="AF13822">
        <v>44974.237546296303</v>
      </c>
    </row>
    <row r="13823" spans="1:32" x14ac:dyDescent="0.25">
      <c r="A13823" t="s">
        <v>32</v>
      </c>
      <c r="B13823">
        <v>1</v>
      </c>
      <c r="C13823" t="s">
        <v>353</v>
      </c>
      <c r="D13823">
        <v>247</v>
      </c>
      <c r="E13823" t="s">
        <v>34</v>
      </c>
      <c r="F13823" t="s">
        <v>35</v>
      </c>
      <c r="G13823" t="s">
        <v>36</v>
      </c>
      <c r="H13823" t="s">
        <v>214</v>
      </c>
      <c r="I13823" t="s">
        <v>56</v>
      </c>
      <c r="J13823" t="s">
        <v>353</v>
      </c>
      <c r="K13823">
        <v>28855</v>
      </c>
      <c r="L13823">
        <v>1978</v>
      </c>
      <c r="M13823" t="s">
        <v>57</v>
      </c>
      <c r="N13823">
        <v>300</v>
      </c>
      <c r="O13823">
        <v>4.7414108392001104</v>
      </c>
      <c r="P13823">
        <v>2.0629450415674202</v>
      </c>
      <c r="Q13823">
        <v>149.00581521596399</v>
      </c>
      <c r="R13823">
        <v>0.11788252605546</v>
      </c>
      <c r="S13823">
        <v>29.9150033692252</v>
      </c>
      <c r="T13823">
        <v>20.3141747872533</v>
      </c>
      <c r="U13823">
        <v>50.347060682534099</v>
      </c>
      <c r="V13823">
        <v>97141.082360736997</v>
      </c>
      <c r="W13823">
        <v>8210.7829235517693</v>
      </c>
      <c r="X13823">
        <v>1484.8131495888399</v>
      </c>
      <c r="Y13823">
        <v>39.225112590698998</v>
      </c>
      <c r="Z13823">
        <v>0.32106825916708498</v>
      </c>
      <c r="AA13823">
        <v>11668.643878229999</v>
      </c>
      <c r="AB13823">
        <v>299.25266777752</v>
      </c>
      <c r="AC13823">
        <v>107.46010787847</v>
      </c>
      <c r="AD13823">
        <v>256.101524778091</v>
      </c>
      <c r="AE13823">
        <v>5547</v>
      </c>
      <c r="AF13823">
        <v>44974.242118055598</v>
      </c>
    </row>
    <row r="13824" spans="1:32" x14ac:dyDescent="0.25">
      <c r="A13824" t="s">
        <v>32</v>
      </c>
      <c r="B13824">
        <v>1</v>
      </c>
      <c r="C13824" t="s">
        <v>353</v>
      </c>
      <c r="D13824">
        <v>247</v>
      </c>
      <c r="E13824" t="s">
        <v>34</v>
      </c>
      <c r="F13824" t="s">
        <v>35</v>
      </c>
      <c r="G13824" t="s">
        <v>36</v>
      </c>
      <c r="H13824" t="s">
        <v>214</v>
      </c>
      <c r="I13824" t="s">
        <v>56</v>
      </c>
      <c r="J13824" t="s">
        <v>353</v>
      </c>
      <c r="K13824">
        <v>29220</v>
      </c>
      <c r="L13824">
        <v>1979</v>
      </c>
      <c r="M13824" t="s">
        <v>57</v>
      </c>
      <c r="N13824">
        <v>300</v>
      </c>
      <c r="O13824">
        <v>4.1847491542123398</v>
      </c>
      <c r="P13824">
        <v>1.99184978120637</v>
      </c>
      <c r="Q13824">
        <v>139.93798718532099</v>
      </c>
      <c r="R13824">
        <v>0.12804936725792701</v>
      </c>
      <c r="S13824">
        <v>25.586301128010899</v>
      </c>
      <c r="T13824">
        <v>25.3557310845625</v>
      </c>
      <c r="U13824">
        <v>51.070081579831502</v>
      </c>
      <c r="V13824">
        <v>96937.278112075801</v>
      </c>
      <c r="W13824">
        <v>8194.0465107964101</v>
      </c>
      <c r="X13824">
        <v>1464.74791652516</v>
      </c>
      <c r="Y13824">
        <v>38.1695754431165</v>
      </c>
      <c r="Z13824">
        <v>0.29937051559335998</v>
      </c>
      <c r="AA13824">
        <v>11119.6683032168</v>
      </c>
      <c r="AB13824">
        <v>283.79867278381602</v>
      </c>
      <c r="AC13824">
        <v>91.523180399884197</v>
      </c>
      <c r="AD13824">
        <v>257.74585854657698</v>
      </c>
      <c r="AE13824">
        <v>5547</v>
      </c>
      <c r="AF13824">
        <v>44974.246701388904</v>
      </c>
    </row>
    <row r="13825" spans="1:32" x14ac:dyDescent="0.25">
      <c r="A13825" t="s">
        <v>32</v>
      </c>
      <c r="B13825">
        <v>1</v>
      </c>
      <c r="C13825" t="s">
        <v>353</v>
      </c>
      <c r="D13825">
        <v>247</v>
      </c>
      <c r="E13825" t="s">
        <v>34</v>
      </c>
      <c r="F13825" t="s">
        <v>35</v>
      </c>
      <c r="G13825" t="s">
        <v>36</v>
      </c>
      <c r="H13825" t="s">
        <v>214</v>
      </c>
      <c r="I13825" t="s">
        <v>56</v>
      </c>
      <c r="J13825" t="s">
        <v>353</v>
      </c>
      <c r="K13825">
        <v>29586</v>
      </c>
      <c r="L13825">
        <v>1980</v>
      </c>
      <c r="M13825" t="s">
        <v>57</v>
      </c>
      <c r="N13825">
        <v>300</v>
      </c>
      <c r="O13825">
        <v>3.81702670446882</v>
      </c>
      <c r="P13825">
        <v>1.8972663370342899</v>
      </c>
      <c r="Q13825">
        <v>134.815120974064</v>
      </c>
      <c r="R13825">
        <v>9.5587919132267093E-2</v>
      </c>
      <c r="S13825">
        <v>27.8243985795228</v>
      </c>
      <c r="T13825">
        <v>20.530701231551198</v>
      </c>
      <c r="U13825">
        <v>48.450687730206603</v>
      </c>
      <c r="V13825">
        <v>96747.726934223407</v>
      </c>
      <c r="W13825">
        <v>8175.3128833815599</v>
      </c>
      <c r="X13825">
        <v>1478.05126325982</v>
      </c>
      <c r="Y13825">
        <v>38.530714690455497</v>
      </c>
      <c r="Z13825">
        <v>0.31181787160795299</v>
      </c>
      <c r="AA13825">
        <v>12073.886536439901</v>
      </c>
      <c r="AB13825">
        <v>305.12837156075301</v>
      </c>
      <c r="AC13825">
        <v>97.771780884597405</v>
      </c>
      <c r="AD13825">
        <v>265.14172085144401</v>
      </c>
      <c r="AE13825">
        <v>5571</v>
      </c>
      <c r="AF13825">
        <v>44974.2513078704</v>
      </c>
    </row>
    <row r="13826" spans="1:32" x14ac:dyDescent="0.25">
      <c r="A13826" t="s">
        <v>32</v>
      </c>
      <c r="B13826">
        <v>1</v>
      </c>
      <c r="C13826" t="s">
        <v>353</v>
      </c>
      <c r="D13826">
        <v>247</v>
      </c>
      <c r="E13826" t="s">
        <v>34</v>
      </c>
      <c r="F13826" t="s">
        <v>35</v>
      </c>
      <c r="G13826" t="s">
        <v>36</v>
      </c>
      <c r="H13826" t="s">
        <v>214</v>
      </c>
      <c r="I13826" t="s">
        <v>56</v>
      </c>
      <c r="J13826" t="s">
        <v>353</v>
      </c>
      <c r="K13826">
        <v>29951</v>
      </c>
      <c r="L13826">
        <v>1981</v>
      </c>
      <c r="M13826" t="s">
        <v>57</v>
      </c>
      <c r="N13826">
        <v>300</v>
      </c>
      <c r="O13826">
        <v>4.0769211181385403</v>
      </c>
      <c r="P13826">
        <v>1.9981701050049001</v>
      </c>
      <c r="Q13826">
        <v>138.75938889685099</v>
      </c>
      <c r="R13826">
        <v>8.1820346842293903E-2</v>
      </c>
      <c r="S13826">
        <v>26.5549667922139</v>
      </c>
      <c r="T13826">
        <v>19.3074521101653</v>
      </c>
      <c r="U13826">
        <v>45.9442392492221</v>
      </c>
      <c r="V13826">
        <v>96560.216552840604</v>
      </c>
      <c r="W13826">
        <v>8157.0122506155603</v>
      </c>
      <c r="X13826">
        <v>1458.7749279156401</v>
      </c>
      <c r="Y13826">
        <v>38.304712567309998</v>
      </c>
      <c r="Z13826">
        <v>0.316832829948477</v>
      </c>
      <c r="AA13826">
        <v>10856.8567986978</v>
      </c>
      <c r="AB13826">
        <v>279.67692770649199</v>
      </c>
      <c r="AC13826">
        <v>91.500153486243207</v>
      </c>
      <c r="AD13826">
        <v>250.13659970585701</v>
      </c>
      <c r="AE13826">
        <v>5547</v>
      </c>
      <c r="AF13826">
        <v>44974.255914351903</v>
      </c>
    </row>
    <row r="13827" spans="1:32" x14ac:dyDescent="0.25">
      <c r="A13827" t="s">
        <v>32</v>
      </c>
      <c r="B13827">
        <v>1</v>
      </c>
      <c r="C13827" t="s">
        <v>353</v>
      </c>
      <c r="D13827">
        <v>247</v>
      </c>
      <c r="E13827" t="s">
        <v>34</v>
      </c>
      <c r="F13827" t="s">
        <v>35</v>
      </c>
      <c r="G13827" t="s">
        <v>36</v>
      </c>
      <c r="H13827" t="s">
        <v>214</v>
      </c>
      <c r="I13827" t="s">
        <v>56</v>
      </c>
      <c r="J13827" t="s">
        <v>353</v>
      </c>
      <c r="K13827">
        <v>30316</v>
      </c>
      <c r="L13827">
        <v>1982</v>
      </c>
      <c r="M13827" t="s">
        <v>57</v>
      </c>
      <c r="N13827">
        <v>300</v>
      </c>
      <c r="O13827">
        <v>3.32431435785873</v>
      </c>
      <c r="P13827">
        <v>1.8096570498684801</v>
      </c>
      <c r="Q13827">
        <v>112.227521912328</v>
      </c>
      <c r="R13827">
        <v>3.3563020614724597E-2</v>
      </c>
      <c r="S13827">
        <v>23.3970493770187</v>
      </c>
      <c r="T13827">
        <v>19.270617062679101</v>
      </c>
      <c r="U13827">
        <v>42.701229460312902</v>
      </c>
      <c r="V13827">
        <v>96332.199970123998</v>
      </c>
      <c r="W13827">
        <v>8133.4776352635699</v>
      </c>
      <c r="X13827">
        <v>1470.19731309551</v>
      </c>
      <c r="Y13827">
        <v>38.358319625403396</v>
      </c>
      <c r="Z13827">
        <v>0.28929954193292301</v>
      </c>
      <c r="AA13827">
        <v>11686.3524599271</v>
      </c>
      <c r="AB13827">
        <v>296.36332266071702</v>
      </c>
      <c r="AC13827">
        <v>84.399471793476394</v>
      </c>
      <c r="AD13827">
        <v>268.90878123332499</v>
      </c>
      <c r="AE13827">
        <v>5547</v>
      </c>
      <c r="AF13827">
        <v>44974.260567129597</v>
      </c>
    </row>
    <row r="13828" spans="1:32" x14ac:dyDescent="0.25">
      <c r="A13828" t="s">
        <v>32</v>
      </c>
      <c r="B13828">
        <v>1</v>
      </c>
      <c r="C13828" t="s">
        <v>353</v>
      </c>
      <c r="D13828">
        <v>247</v>
      </c>
      <c r="E13828" t="s">
        <v>34</v>
      </c>
      <c r="F13828" t="s">
        <v>35</v>
      </c>
      <c r="G13828" t="s">
        <v>36</v>
      </c>
      <c r="H13828" t="s">
        <v>214</v>
      </c>
      <c r="I13828" t="s">
        <v>56</v>
      </c>
      <c r="J13828" t="s">
        <v>353</v>
      </c>
      <c r="K13828">
        <v>30681</v>
      </c>
      <c r="L13828">
        <v>1983</v>
      </c>
      <c r="M13828" t="s">
        <v>57</v>
      </c>
      <c r="N13828">
        <v>300</v>
      </c>
      <c r="O13828">
        <v>3.79995523576464</v>
      </c>
      <c r="P13828">
        <v>1.8738774792698401</v>
      </c>
      <c r="Q13828">
        <v>138.28206843599901</v>
      </c>
      <c r="R13828">
        <v>0.139529446698097</v>
      </c>
      <c r="S13828">
        <v>30.3222701917894</v>
      </c>
      <c r="T13828">
        <v>19.491489934935998</v>
      </c>
      <c r="U13828">
        <v>49.953289573423802</v>
      </c>
      <c r="V13828">
        <v>96190.358740066105</v>
      </c>
      <c r="W13828">
        <v>8129.6582084457004</v>
      </c>
      <c r="X13828">
        <v>1477.85093523002</v>
      </c>
      <c r="Y13828">
        <v>38.642795751759998</v>
      </c>
      <c r="Z13828">
        <v>0.31120555757285601</v>
      </c>
      <c r="AA13828">
        <v>11468.0244789511</v>
      </c>
      <c r="AB13828">
        <v>292.95996110550601</v>
      </c>
      <c r="AC13828">
        <v>97.407811130197004</v>
      </c>
      <c r="AD13828">
        <v>255.77227421431201</v>
      </c>
      <c r="AE13828">
        <v>5547</v>
      </c>
      <c r="AF13828">
        <v>44974.265150462998</v>
      </c>
    </row>
    <row r="13829" spans="1:32" x14ac:dyDescent="0.25">
      <c r="A13829" t="s">
        <v>32</v>
      </c>
      <c r="B13829">
        <v>1</v>
      </c>
      <c r="C13829" t="s">
        <v>353</v>
      </c>
      <c r="D13829">
        <v>247</v>
      </c>
      <c r="E13829" t="s">
        <v>34</v>
      </c>
      <c r="F13829" t="s">
        <v>35</v>
      </c>
      <c r="G13829" t="s">
        <v>36</v>
      </c>
      <c r="H13829" t="s">
        <v>214</v>
      </c>
      <c r="I13829" t="s">
        <v>56</v>
      </c>
      <c r="J13829" t="s">
        <v>353</v>
      </c>
      <c r="K13829">
        <v>31047</v>
      </c>
      <c r="L13829">
        <v>1984</v>
      </c>
      <c r="M13829" t="s">
        <v>57</v>
      </c>
      <c r="N13829">
        <v>300</v>
      </c>
      <c r="O13829">
        <v>3.8506273063247201</v>
      </c>
      <c r="P13829">
        <v>1.9061793799720499</v>
      </c>
      <c r="Q13829">
        <v>132.28569655181201</v>
      </c>
      <c r="R13829">
        <v>2.59866320563505E-2</v>
      </c>
      <c r="S13829">
        <v>24.1222156760786</v>
      </c>
      <c r="T13829">
        <v>22.775844153187698</v>
      </c>
      <c r="U13829">
        <v>46.924046461322902</v>
      </c>
      <c r="V13829">
        <v>96021.620262499098</v>
      </c>
      <c r="W13829">
        <v>8112.9875613372196</v>
      </c>
      <c r="X13829">
        <v>1514.13959792072</v>
      </c>
      <c r="Y13829">
        <v>39.524540341830402</v>
      </c>
      <c r="Z13829">
        <v>0.31480566483859401</v>
      </c>
      <c r="AA13829">
        <v>12345.320075503199</v>
      </c>
      <c r="AB13829">
        <v>314.81167396777602</v>
      </c>
      <c r="AC13829">
        <v>107.514163760755</v>
      </c>
      <c r="AD13829">
        <v>278.43537932297397</v>
      </c>
      <c r="AE13829">
        <v>5571</v>
      </c>
      <c r="AF13829">
        <v>44974.269768518498</v>
      </c>
    </row>
    <row r="13830" spans="1:32" x14ac:dyDescent="0.25">
      <c r="A13830" t="s">
        <v>32</v>
      </c>
      <c r="B13830">
        <v>1</v>
      </c>
      <c r="C13830" t="s">
        <v>353</v>
      </c>
      <c r="D13830">
        <v>247</v>
      </c>
      <c r="E13830" t="s">
        <v>34</v>
      </c>
      <c r="F13830" t="s">
        <v>35</v>
      </c>
      <c r="G13830" t="s">
        <v>36</v>
      </c>
      <c r="H13830" t="s">
        <v>214</v>
      </c>
      <c r="I13830" t="s">
        <v>56</v>
      </c>
      <c r="J13830" t="s">
        <v>353</v>
      </c>
      <c r="K13830">
        <v>31412</v>
      </c>
      <c r="L13830">
        <v>1985</v>
      </c>
      <c r="M13830" t="s">
        <v>57</v>
      </c>
      <c r="N13830">
        <v>300</v>
      </c>
      <c r="O13830">
        <v>3.42419511996924</v>
      </c>
      <c r="P13830">
        <v>1.8121915075269299</v>
      </c>
      <c r="Q13830">
        <v>115.136496896859</v>
      </c>
      <c r="R13830">
        <v>0.102280951435281</v>
      </c>
      <c r="S13830">
        <v>28.822749650801001</v>
      </c>
      <c r="T13830">
        <v>20.573918317169401</v>
      </c>
      <c r="U13830">
        <v>49.498948919406303</v>
      </c>
      <c r="V13830">
        <v>95821.624051267107</v>
      </c>
      <c r="W13830">
        <v>8098.1405832430901</v>
      </c>
      <c r="X13830">
        <v>1485.2553105422201</v>
      </c>
      <c r="Y13830">
        <v>38.402192885077199</v>
      </c>
      <c r="Z13830">
        <v>0.30956727566793701</v>
      </c>
      <c r="AA13830">
        <v>12489.248288214199</v>
      </c>
      <c r="AB13830">
        <v>319.43080224716402</v>
      </c>
      <c r="AC13830">
        <v>102.374975807224</v>
      </c>
      <c r="AD13830">
        <v>270.26089220389201</v>
      </c>
      <c r="AE13830">
        <v>5547</v>
      </c>
      <c r="AF13830">
        <v>44974.274398148104</v>
      </c>
    </row>
    <row r="13831" spans="1:32" x14ac:dyDescent="0.25">
      <c r="A13831" t="s">
        <v>32</v>
      </c>
      <c r="B13831">
        <v>1</v>
      </c>
      <c r="C13831" t="s">
        <v>353</v>
      </c>
      <c r="D13831">
        <v>247</v>
      </c>
      <c r="E13831" t="s">
        <v>34</v>
      </c>
      <c r="F13831" t="s">
        <v>35</v>
      </c>
      <c r="G13831" t="s">
        <v>36</v>
      </c>
      <c r="H13831" t="s">
        <v>214</v>
      </c>
      <c r="I13831" t="s">
        <v>56</v>
      </c>
      <c r="J13831" t="s">
        <v>353</v>
      </c>
      <c r="K13831">
        <v>31777</v>
      </c>
      <c r="L13831">
        <v>1986</v>
      </c>
      <c r="M13831" t="s">
        <v>57</v>
      </c>
      <c r="N13831">
        <v>300</v>
      </c>
      <c r="O13831">
        <v>4.5145191436644501</v>
      </c>
      <c r="P13831">
        <v>2.05354717743058</v>
      </c>
      <c r="Q13831">
        <v>151.52792221517501</v>
      </c>
      <c r="R13831">
        <v>0.10942445585380201</v>
      </c>
      <c r="S13831">
        <v>27.511883693301201</v>
      </c>
      <c r="T13831">
        <v>24.0714410511052</v>
      </c>
      <c r="U13831">
        <v>51.692749200260003</v>
      </c>
      <c r="V13831">
        <v>95654.368778341901</v>
      </c>
      <c r="W13831">
        <v>8086.7208507666501</v>
      </c>
      <c r="X13831">
        <v>1491.0398115123501</v>
      </c>
      <c r="Y13831">
        <v>39.840003905710397</v>
      </c>
      <c r="Z13831">
        <v>0.333459154906047</v>
      </c>
      <c r="AA13831">
        <v>11631.277169766499</v>
      </c>
      <c r="AB13831">
        <v>300.28518465489498</v>
      </c>
      <c r="AC13831">
        <v>108.694195224445</v>
      </c>
      <c r="AD13831">
        <v>262.95447659193098</v>
      </c>
      <c r="AE13831">
        <v>5547</v>
      </c>
      <c r="AF13831">
        <v>44974.279074074097</v>
      </c>
    </row>
    <row r="13832" spans="1:32" x14ac:dyDescent="0.25">
      <c r="A13832" t="s">
        <v>32</v>
      </c>
      <c r="B13832">
        <v>1</v>
      </c>
      <c r="C13832" t="s">
        <v>353</v>
      </c>
      <c r="D13832">
        <v>247</v>
      </c>
      <c r="E13832" t="s">
        <v>34</v>
      </c>
      <c r="F13832" t="s">
        <v>35</v>
      </c>
      <c r="G13832" t="s">
        <v>36</v>
      </c>
      <c r="H13832" t="s">
        <v>214</v>
      </c>
      <c r="I13832" t="s">
        <v>56</v>
      </c>
      <c r="J13832" t="s">
        <v>353</v>
      </c>
      <c r="K13832">
        <v>32142</v>
      </c>
      <c r="L13832">
        <v>1987</v>
      </c>
      <c r="M13832" t="s">
        <v>57</v>
      </c>
      <c r="N13832">
        <v>300</v>
      </c>
      <c r="O13832">
        <v>3.7038153648824701</v>
      </c>
      <c r="P13832">
        <v>1.8690819232221101</v>
      </c>
      <c r="Q13832">
        <v>135.57350898518899</v>
      </c>
      <c r="R13832">
        <v>9.6090573787264003E-2</v>
      </c>
      <c r="S13832">
        <v>26.7947951939666</v>
      </c>
      <c r="T13832">
        <v>19.784952741199</v>
      </c>
      <c r="U13832">
        <v>46.675838508952801</v>
      </c>
      <c r="V13832">
        <v>95492.737831027101</v>
      </c>
      <c r="W13832">
        <v>8068.5385048130302</v>
      </c>
      <c r="X13832">
        <v>1480.92212938071</v>
      </c>
      <c r="Y13832">
        <v>38.303729073086799</v>
      </c>
      <c r="Z13832">
        <v>0.302928971550673</v>
      </c>
      <c r="AA13832">
        <v>12079.482805044199</v>
      </c>
      <c r="AB13832">
        <v>307.90190431880501</v>
      </c>
      <c r="AC13832">
        <v>97.624443347615596</v>
      </c>
      <c r="AD13832">
        <v>263.646076425155</v>
      </c>
      <c r="AE13832">
        <v>5547</v>
      </c>
      <c r="AF13832">
        <v>44974.283761574101</v>
      </c>
    </row>
    <row r="13833" spans="1:32" x14ac:dyDescent="0.25">
      <c r="A13833" t="s">
        <v>32</v>
      </c>
      <c r="B13833">
        <v>1</v>
      </c>
      <c r="C13833" t="s">
        <v>353</v>
      </c>
      <c r="D13833">
        <v>247</v>
      </c>
      <c r="E13833" t="s">
        <v>34</v>
      </c>
      <c r="F13833" t="s">
        <v>35</v>
      </c>
      <c r="G13833" t="s">
        <v>36</v>
      </c>
      <c r="H13833" t="s">
        <v>214</v>
      </c>
      <c r="I13833" t="s">
        <v>56</v>
      </c>
      <c r="J13833" t="s">
        <v>353</v>
      </c>
      <c r="K13833">
        <v>32508</v>
      </c>
      <c r="L13833">
        <v>1988</v>
      </c>
      <c r="M13833" t="s">
        <v>57</v>
      </c>
      <c r="N13833">
        <v>300</v>
      </c>
      <c r="O13833">
        <v>3.2272725366166299</v>
      </c>
      <c r="P13833">
        <v>1.8279697195056299</v>
      </c>
      <c r="Q13833">
        <v>106.995105391558</v>
      </c>
      <c r="R13833">
        <v>7.7218964671499496E-2</v>
      </c>
      <c r="S13833">
        <v>21.3504327841679</v>
      </c>
      <c r="T13833">
        <v>25.5203403036788</v>
      </c>
      <c r="U13833">
        <v>46.947992052518302</v>
      </c>
      <c r="V13833">
        <v>95280.199216772293</v>
      </c>
      <c r="W13833">
        <v>8050.2195394226501</v>
      </c>
      <c r="X13833">
        <v>1480.4157006410201</v>
      </c>
      <c r="Y13833">
        <v>38.7444232741408</v>
      </c>
      <c r="Z13833">
        <v>0.30351522365378703</v>
      </c>
      <c r="AA13833">
        <v>11649.3337942322</v>
      </c>
      <c r="AB13833">
        <v>290.33656088528602</v>
      </c>
      <c r="AC13833">
        <v>94.157330979550593</v>
      </c>
      <c r="AD13833">
        <v>271.35796886037798</v>
      </c>
      <c r="AE13833">
        <v>5571</v>
      </c>
      <c r="AF13833">
        <v>44974.288472222201</v>
      </c>
    </row>
    <row r="13834" spans="1:32" x14ac:dyDescent="0.25">
      <c r="A13834" t="s">
        <v>32</v>
      </c>
      <c r="B13834">
        <v>1</v>
      </c>
      <c r="C13834" t="s">
        <v>353</v>
      </c>
      <c r="D13834">
        <v>247</v>
      </c>
      <c r="E13834" t="s">
        <v>34</v>
      </c>
      <c r="F13834" t="s">
        <v>35</v>
      </c>
      <c r="G13834" t="s">
        <v>36</v>
      </c>
      <c r="H13834" t="s">
        <v>214</v>
      </c>
      <c r="I13834" t="s">
        <v>56</v>
      </c>
      <c r="J13834" t="s">
        <v>353</v>
      </c>
      <c r="K13834">
        <v>32873</v>
      </c>
      <c r="L13834">
        <v>1989</v>
      </c>
      <c r="M13834" t="s">
        <v>57</v>
      </c>
      <c r="N13834">
        <v>300</v>
      </c>
      <c r="O13834">
        <v>3.79613772458704</v>
      </c>
      <c r="P13834">
        <v>1.89548490991132</v>
      </c>
      <c r="Q13834">
        <v>131.81346913964501</v>
      </c>
      <c r="R13834">
        <v>9.6422756608620597E-2</v>
      </c>
      <c r="S13834">
        <v>27.021006988590798</v>
      </c>
      <c r="T13834">
        <v>19.6099099860838</v>
      </c>
      <c r="U13834">
        <v>46.727339731283003</v>
      </c>
      <c r="V13834">
        <v>95121.263237162406</v>
      </c>
      <c r="W13834">
        <v>8036.8947984238403</v>
      </c>
      <c r="X13834">
        <v>1505.30694337671</v>
      </c>
      <c r="Y13834">
        <v>40.136902594669998</v>
      </c>
      <c r="Z13834">
        <v>0.35649071396403798</v>
      </c>
      <c r="AA13834">
        <v>12226.4380658636</v>
      </c>
      <c r="AB13834">
        <v>321.83789895280398</v>
      </c>
      <c r="AC13834">
        <v>124.567895006941</v>
      </c>
      <c r="AD13834">
        <v>261.66806179580198</v>
      </c>
      <c r="AE13834">
        <v>5547</v>
      </c>
      <c r="AF13834">
        <v>44974.293182870402</v>
      </c>
    </row>
    <row r="13835" spans="1:32" x14ac:dyDescent="0.25">
      <c r="A13835" t="s">
        <v>32</v>
      </c>
      <c r="B13835">
        <v>1</v>
      </c>
      <c r="C13835" t="s">
        <v>353</v>
      </c>
      <c r="D13835">
        <v>247</v>
      </c>
      <c r="E13835" t="s">
        <v>34</v>
      </c>
      <c r="F13835" t="s">
        <v>35</v>
      </c>
      <c r="G13835" t="s">
        <v>36</v>
      </c>
      <c r="H13835" t="s">
        <v>214</v>
      </c>
      <c r="I13835" t="s">
        <v>56</v>
      </c>
      <c r="J13835" t="s">
        <v>353</v>
      </c>
      <c r="K13835">
        <v>33238</v>
      </c>
      <c r="L13835">
        <v>1990</v>
      </c>
      <c r="M13835" t="s">
        <v>57</v>
      </c>
      <c r="N13835">
        <v>300</v>
      </c>
      <c r="O13835">
        <v>3.9154976139651301</v>
      </c>
      <c r="P13835">
        <v>1.95773935473187</v>
      </c>
      <c r="Q13835">
        <v>131.608933469368</v>
      </c>
      <c r="R13835">
        <v>5.0695908107940502E-2</v>
      </c>
      <c r="S13835">
        <v>24.465003497996602</v>
      </c>
      <c r="T13835">
        <v>19.0334542110452</v>
      </c>
      <c r="U13835">
        <v>43.549153617149997</v>
      </c>
      <c r="V13835">
        <v>94917.009416148707</v>
      </c>
      <c r="W13835">
        <v>8015.9578077114102</v>
      </c>
      <c r="X13835">
        <v>1483.52742584918</v>
      </c>
      <c r="Y13835">
        <v>39.320999287445098</v>
      </c>
      <c r="Z13835">
        <v>0.31975047021254699</v>
      </c>
      <c r="AA13835">
        <v>11203.724652529099</v>
      </c>
      <c r="AB13835">
        <v>293.896797843819</v>
      </c>
      <c r="AC13835">
        <v>102.268974850302</v>
      </c>
      <c r="AD13835">
        <v>256.29485934399202</v>
      </c>
      <c r="AE13835">
        <v>5547</v>
      </c>
      <c r="AF13835">
        <v>44974.297893518502</v>
      </c>
    </row>
    <row r="13836" spans="1:32" x14ac:dyDescent="0.25">
      <c r="A13836" t="s">
        <v>32</v>
      </c>
      <c r="B13836">
        <v>1</v>
      </c>
      <c r="C13836" t="s">
        <v>353</v>
      </c>
      <c r="D13836">
        <v>247</v>
      </c>
      <c r="E13836" t="s">
        <v>34</v>
      </c>
      <c r="F13836" t="s">
        <v>35</v>
      </c>
      <c r="G13836" t="s">
        <v>36</v>
      </c>
      <c r="H13836" t="s">
        <v>214</v>
      </c>
      <c r="I13836" t="s">
        <v>56</v>
      </c>
      <c r="J13836" t="s">
        <v>353</v>
      </c>
      <c r="K13836">
        <v>33603</v>
      </c>
      <c r="L13836">
        <v>1991</v>
      </c>
      <c r="M13836" t="s">
        <v>57</v>
      </c>
      <c r="N13836">
        <v>300</v>
      </c>
      <c r="O13836">
        <v>3.6428444510998701</v>
      </c>
      <c r="P13836">
        <v>1.8280601036802699</v>
      </c>
      <c r="Q13836">
        <v>133.27344896232401</v>
      </c>
      <c r="R13836">
        <v>0.19534499629006599</v>
      </c>
      <c r="S13836">
        <v>29.670026366249001</v>
      </c>
      <c r="T13836">
        <v>23.038622050617299</v>
      </c>
      <c r="U13836">
        <v>52.903993413156599</v>
      </c>
      <c r="V13836">
        <v>94785.125549305696</v>
      </c>
      <c r="W13836">
        <v>8015.0800482944496</v>
      </c>
      <c r="X13836">
        <v>1472.0587396978899</v>
      </c>
      <c r="Y13836">
        <v>39.113026968117403</v>
      </c>
      <c r="Z13836">
        <v>0.339599709959156</v>
      </c>
      <c r="AA13836">
        <v>11813.5080470128</v>
      </c>
      <c r="AB13836">
        <v>307.857875191566</v>
      </c>
      <c r="AC13836">
        <v>101.96688739693001</v>
      </c>
      <c r="AD13836">
        <v>256.72485902236502</v>
      </c>
      <c r="AE13836">
        <v>5547</v>
      </c>
      <c r="AF13836">
        <v>44974.302581018499</v>
      </c>
    </row>
    <row r="13837" spans="1:32" x14ac:dyDescent="0.25">
      <c r="A13837" t="s">
        <v>32</v>
      </c>
      <c r="B13837">
        <v>1</v>
      </c>
      <c r="C13837" t="s">
        <v>353</v>
      </c>
      <c r="D13837">
        <v>247</v>
      </c>
      <c r="E13837" t="s">
        <v>34</v>
      </c>
      <c r="F13837" t="s">
        <v>35</v>
      </c>
      <c r="G13837" t="s">
        <v>36</v>
      </c>
      <c r="H13837" t="s">
        <v>214</v>
      </c>
      <c r="I13837" t="s">
        <v>56</v>
      </c>
      <c r="J13837" t="s">
        <v>353</v>
      </c>
      <c r="K13837">
        <v>33969</v>
      </c>
      <c r="L13837">
        <v>1992</v>
      </c>
      <c r="M13837" t="s">
        <v>57</v>
      </c>
      <c r="N13837">
        <v>300</v>
      </c>
      <c r="O13837">
        <v>3.7835815848177101</v>
      </c>
      <c r="P13837">
        <v>1.8603079341039199</v>
      </c>
      <c r="Q13837">
        <v>140.900268370698</v>
      </c>
      <c r="R13837">
        <v>7.8975361905135405E-2</v>
      </c>
      <c r="S13837">
        <v>30.3957684905901</v>
      </c>
      <c r="T13837">
        <v>17.436652988231899</v>
      </c>
      <c r="U13837">
        <v>47.9113968407271</v>
      </c>
      <c r="V13837">
        <v>94663.193869544702</v>
      </c>
      <c r="W13837">
        <v>8001.1249968639404</v>
      </c>
      <c r="X13837">
        <v>1468.4580018793199</v>
      </c>
      <c r="Y13837">
        <v>38.642589203335902</v>
      </c>
      <c r="Z13837">
        <v>0.30169718347003699</v>
      </c>
      <c r="AA13837">
        <v>11340.074967988599</v>
      </c>
      <c r="AB13837">
        <v>292.19633153076501</v>
      </c>
      <c r="AC13837">
        <v>91.524068517652594</v>
      </c>
      <c r="AD13837">
        <v>254.460356250762</v>
      </c>
      <c r="AE13837">
        <v>5571</v>
      </c>
      <c r="AF13837">
        <v>44974.307303240697</v>
      </c>
    </row>
    <row r="13838" spans="1:32" x14ac:dyDescent="0.25">
      <c r="A13838" t="s">
        <v>32</v>
      </c>
      <c r="B13838">
        <v>1</v>
      </c>
      <c r="C13838" t="s">
        <v>353</v>
      </c>
      <c r="D13838">
        <v>247</v>
      </c>
      <c r="E13838" t="s">
        <v>34</v>
      </c>
      <c r="F13838" t="s">
        <v>35</v>
      </c>
      <c r="G13838" t="s">
        <v>36</v>
      </c>
      <c r="H13838" t="s">
        <v>214</v>
      </c>
      <c r="I13838" t="s">
        <v>56</v>
      </c>
      <c r="J13838" t="s">
        <v>353</v>
      </c>
      <c r="K13838">
        <v>34334</v>
      </c>
      <c r="L13838">
        <v>1993</v>
      </c>
      <c r="M13838" t="s">
        <v>57</v>
      </c>
      <c r="N13838">
        <v>300</v>
      </c>
      <c r="O13838">
        <v>3.6421914061822802</v>
      </c>
      <c r="P13838">
        <v>1.81996811518029</v>
      </c>
      <c r="Q13838">
        <v>136.73828938758501</v>
      </c>
      <c r="R13838">
        <v>9.0507860222869496E-2</v>
      </c>
      <c r="S13838">
        <v>32.013508247187602</v>
      </c>
      <c r="T13838">
        <v>16.997538170108601</v>
      </c>
      <c r="U13838">
        <v>49.101554277519099</v>
      </c>
      <c r="V13838">
        <v>94534.435118554495</v>
      </c>
      <c r="W13838">
        <v>7991.9955594964003</v>
      </c>
      <c r="X13838">
        <v>1448.75009513135</v>
      </c>
      <c r="Y13838">
        <v>37.378682518247899</v>
      </c>
      <c r="Z13838">
        <v>0.30465972293096699</v>
      </c>
      <c r="AA13838">
        <v>11021.591275021499</v>
      </c>
      <c r="AB13838">
        <v>277.37634543009</v>
      </c>
      <c r="AC13838">
        <v>85.840469759188494</v>
      </c>
      <c r="AD13838">
        <v>247.384294513653</v>
      </c>
      <c r="AE13838">
        <v>5547</v>
      </c>
      <c r="AF13838">
        <v>44974.311712962997</v>
      </c>
    </row>
    <row r="13839" spans="1:32" x14ac:dyDescent="0.25">
      <c r="A13839" t="s">
        <v>32</v>
      </c>
      <c r="B13839">
        <v>1</v>
      </c>
      <c r="C13839" t="s">
        <v>353</v>
      </c>
      <c r="D13839">
        <v>247</v>
      </c>
      <c r="E13839" t="s">
        <v>34</v>
      </c>
      <c r="F13839" t="s">
        <v>35</v>
      </c>
      <c r="G13839" t="s">
        <v>36</v>
      </c>
      <c r="H13839" t="s">
        <v>214</v>
      </c>
      <c r="I13839" t="s">
        <v>56</v>
      </c>
      <c r="J13839" t="s">
        <v>353</v>
      </c>
      <c r="K13839">
        <v>34699</v>
      </c>
      <c r="L13839">
        <v>1994</v>
      </c>
      <c r="M13839" t="s">
        <v>57</v>
      </c>
      <c r="N13839">
        <v>300</v>
      </c>
      <c r="O13839">
        <v>3.7480662030228298</v>
      </c>
      <c r="P13839">
        <v>1.91627551652624</v>
      </c>
      <c r="Q13839">
        <v>127.152955537106</v>
      </c>
      <c r="R13839">
        <v>0.100964749738505</v>
      </c>
      <c r="S13839">
        <v>25.553633273494999</v>
      </c>
      <c r="T13839">
        <v>22.718823958809999</v>
      </c>
      <c r="U13839">
        <v>48.373421982043602</v>
      </c>
      <c r="V13839">
        <v>94347.167805743695</v>
      </c>
      <c r="W13839">
        <v>7974.8011265124196</v>
      </c>
      <c r="X13839">
        <v>1480.2340163675699</v>
      </c>
      <c r="Y13839">
        <v>38.189444758045802</v>
      </c>
      <c r="Z13839">
        <v>0.28631489958668899</v>
      </c>
      <c r="AA13839">
        <v>11327.9426053774</v>
      </c>
      <c r="AB13839">
        <v>283.71314208487303</v>
      </c>
      <c r="AC13839">
        <v>89.171715750322704</v>
      </c>
      <c r="AD13839">
        <v>261.052550076709</v>
      </c>
      <c r="AE13839">
        <v>5547</v>
      </c>
      <c r="AF13839">
        <v>44974.316192129598</v>
      </c>
    </row>
    <row r="13840" spans="1:32" x14ac:dyDescent="0.25">
      <c r="A13840" t="s">
        <v>32</v>
      </c>
      <c r="B13840">
        <v>1</v>
      </c>
      <c r="C13840" t="s">
        <v>353</v>
      </c>
      <c r="D13840">
        <v>247</v>
      </c>
      <c r="E13840" t="s">
        <v>34</v>
      </c>
      <c r="F13840" t="s">
        <v>35</v>
      </c>
      <c r="G13840" t="s">
        <v>36</v>
      </c>
      <c r="H13840" t="s">
        <v>214</v>
      </c>
      <c r="I13840" t="s">
        <v>56</v>
      </c>
      <c r="J13840" t="s">
        <v>353</v>
      </c>
      <c r="K13840">
        <v>35064</v>
      </c>
      <c r="L13840">
        <v>1995</v>
      </c>
      <c r="M13840" t="s">
        <v>57</v>
      </c>
      <c r="N13840">
        <v>300</v>
      </c>
      <c r="O13840">
        <v>3.5295884300668701</v>
      </c>
      <c r="P13840">
        <v>1.8320726818773601</v>
      </c>
      <c r="Q13840">
        <v>126.026423070154</v>
      </c>
      <c r="R13840">
        <v>8.3866683119458996E-2</v>
      </c>
      <c r="S13840">
        <v>24.714197605871899</v>
      </c>
      <c r="T13840">
        <v>22.804492039905799</v>
      </c>
      <c r="U13840">
        <v>47.602556328897201</v>
      </c>
      <c r="V13840">
        <v>94199.7795960613</v>
      </c>
      <c r="W13840">
        <v>7961.7456050771298</v>
      </c>
      <c r="X13840">
        <v>1489.22422831834</v>
      </c>
      <c r="Y13840">
        <v>39.206426487603402</v>
      </c>
      <c r="Z13840">
        <v>0.31968636784938098</v>
      </c>
      <c r="AA13840">
        <v>11611.678794886901</v>
      </c>
      <c r="AB13840">
        <v>297.79676158036699</v>
      </c>
      <c r="AC13840">
        <v>103.20380860610101</v>
      </c>
      <c r="AD13840">
        <v>263.59261734490099</v>
      </c>
      <c r="AE13840">
        <v>5547</v>
      </c>
      <c r="AF13840">
        <v>44974.320324074099</v>
      </c>
    </row>
    <row r="13841" spans="1:32" x14ac:dyDescent="0.25">
      <c r="A13841" t="s">
        <v>32</v>
      </c>
      <c r="B13841">
        <v>1</v>
      </c>
      <c r="C13841" t="s">
        <v>353</v>
      </c>
      <c r="D13841">
        <v>247</v>
      </c>
      <c r="E13841" t="s">
        <v>34</v>
      </c>
      <c r="F13841" t="s">
        <v>35</v>
      </c>
      <c r="G13841" t="s">
        <v>36</v>
      </c>
      <c r="H13841" t="s">
        <v>214</v>
      </c>
      <c r="I13841" t="s">
        <v>56</v>
      </c>
      <c r="J13841" t="s">
        <v>353</v>
      </c>
      <c r="K13841">
        <v>35430</v>
      </c>
      <c r="L13841">
        <v>1996</v>
      </c>
      <c r="M13841" t="s">
        <v>57</v>
      </c>
      <c r="N13841">
        <v>300</v>
      </c>
      <c r="O13841">
        <v>3.5934250742296201</v>
      </c>
      <c r="P13841">
        <v>1.8516010236573801</v>
      </c>
      <c r="Q13841">
        <v>128.081040300052</v>
      </c>
      <c r="R13841">
        <v>0.16218684945054401</v>
      </c>
      <c r="S13841">
        <v>27.208994296083699</v>
      </c>
      <c r="T13841">
        <v>22.312816559711202</v>
      </c>
      <c r="U13841">
        <v>49.683997705245403</v>
      </c>
      <c r="V13841">
        <v>94035.3455843009</v>
      </c>
      <c r="W13841">
        <v>7949.6535610600104</v>
      </c>
      <c r="X13841">
        <v>1474.56069852881</v>
      </c>
      <c r="Y13841">
        <v>38.500222976525599</v>
      </c>
      <c r="Z13841">
        <v>0.32047047570927001</v>
      </c>
      <c r="AA13841">
        <v>12049.2846626767</v>
      </c>
      <c r="AB13841">
        <v>304.35189516627003</v>
      </c>
      <c r="AC13841">
        <v>108.123080423617</v>
      </c>
      <c r="AD13841">
        <v>257.463563542504</v>
      </c>
      <c r="AE13841">
        <v>5571</v>
      </c>
      <c r="AF13841">
        <v>44974.324340277803</v>
      </c>
    </row>
    <row r="13842" spans="1:32" x14ac:dyDescent="0.25">
      <c r="A13842" t="s">
        <v>32</v>
      </c>
      <c r="B13842">
        <v>1</v>
      </c>
      <c r="C13842" t="s">
        <v>353</v>
      </c>
      <c r="D13842">
        <v>247</v>
      </c>
      <c r="E13842" t="s">
        <v>34</v>
      </c>
      <c r="F13842" t="s">
        <v>35</v>
      </c>
      <c r="G13842" t="s">
        <v>36</v>
      </c>
      <c r="H13842" t="s">
        <v>214</v>
      </c>
      <c r="I13842" t="s">
        <v>56</v>
      </c>
      <c r="J13842" t="s">
        <v>353</v>
      </c>
      <c r="K13842">
        <v>35795</v>
      </c>
      <c r="L13842">
        <v>1997</v>
      </c>
      <c r="M13842" t="s">
        <v>57</v>
      </c>
      <c r="N13842">
        <v>300</v>
      </c>
      <c r="O13842">
        <v>3.7067445062328002</v>
      </c>
      <c r="P13842">
        <v>1.8932368069700301</v>
      </c>
      <c r="Q13842">
        <v>131.70787631373199</v>
      </c>
      <c r="R13842">
        <v>4.8034055902295203E-2</v>
      </c>
      <c r="S13842">
        <v>24.278126250944801</v>
      </c>
      <c r="T13842">
        <v>21.796524112561698</v>
      </c>
      <c r="U13842">
        <v>46.122684419408799</v>
      </c>
      <c r="V13842">
        <v>93886.297082127101</v>
      </c>
      <c r="W13842">
        <v>7933.6356245679399</v>
      </c>
      <c r="X13842">
        <v>1490.44001583716</v>
      </c>
      <c r="Y13842">
        <v>39.511449995949398</v>
      </c>
      <c r="Z13842">
        <v>0.32673032933055701</v>
      </c>
      <c r="AA13842">
        <v>11933.6627767354</v>
      </c>
      <c r="AB13842">
        <v>307.11753290154599</v>
      </c>
      <c r="AC13842">
        <v>104.52412851056199</v>
      </c>
      <c r="AD13842">
        <v>262.655357817207</v>
      </c>
      <c r="AE13842">
        <v>5547</v>
      </c>
      <c r="AF13842">
        <v>44974.328333333302</v>
      </c>
    </row>
    <row r="13843" spans="1:32" x14ac:dyDescent="0.25">
      <c r="A13843" t="s">
        <v>32</v>
      </c>
      <c r="B13843">
        <v>1</v>
      </c>
      <c r="C13843" t="s">
        <v>353</v>
      </c>
      <c r="D13843">
        <v>247</v>
      </c>
      <c r="E13843" t="s">
        <v>34</v>
      </c>
      <c r="F13843" t="s">
        <v>35</v>
      </c>
      <c r="G13843" t="s">
        <v>36</v>
      </c>
      <c r="H13843" t="s">
        <v>214</v>
      </c>
      <c r="I13843" t="s">
        <v>56</v>
      </c>
      <c r="J13843" t="s">
        <v>353</v>
      </c>
      <c r="K13843">
        <v>36160</v>
      </c>
      <c r="L13843">
        <v>1998</v>
      </c>
      <c r="M13843" t="s">
        <v>57</v>
      </c>
      <c r="N13843">
        <v>300</v>
      </c>
      <c r="O13843">
        <v>3.40781432673402</v>
      </c>
      <c r="P13843">
        <v>1.8720529279225</v>
      </c>
      <c r="Q13843">
        <v>110.795147243527</v>
      </c>
      <c r="R13843">
        <v>8.0420992159268997E-2</v>
      </c>
      <c r="S13843">
        <v>26.432993807028801</v>
      </c>
      <c r="T13843">
        <v>21.631337032342898</v>
      </c>
      <c r="U13843">
        <v>48.144751831530897</v>
      </c>
      <c r="V13843">
        <v>93678.325329648796</v>
      </c>
      <c r="W13843">
        <v>7916.7199772990098</v>
      </c>
      <c r="X13843">
        <v>1443.6756111423999</v>
      </c>
      <c r="Y13843">
        <v>38.735603932420098</v>
      </c>
      <c r="Z13843">
        <v>0.34459432563092002</v>
      </c>
      <c r="AA13843">
        <v>10638.4971782789</v>
      </c>
      <c r="AB13843">
        <v>281.78998888298901</v>
      </c>
      <c r="AC13843">
        <v>97.752490451943203</v>
      </c>
      <c r="AD13843">
        <v>250.00005820753</v>
      </c>
      <c r="AE13843">
        <v>5547</v>
      </c>
      <c r="AF13843">
        <v>44974.332141203697</v>
      </c>
    </row>
    <row r="13844" spans="1:32" x14ac:dyDescent="0.25">
      <c r="A13844" t="s">
        <v>32</v>
      </c>
      <c r="B13844">
        <v>1</v>
      </c>
      <c r="C13844" t="s">
        <v>353</v>
      </c>
      <c r="D13844">
        <v>247</v>
      </c>
      <c r="E13844" t="s">
        <v>34</v>
      </c>
      <c r="F13844" t="s">
        <v>35</v>
      </c>
      <c r="G13844" t="s">
        <v>36</v>
      </c>
      <c r="H13844" t="s">
        <v>214</v>
      </c>
      <c r="I13844" t="s">
        <v>56</v>
      </c>
      <c r="J13844" t="s">
        <v>353</v>
      </c>
      <c r="K13844">
        <v>36525</v>
      </c>
      <c r="L13844">
        <v>1999</v>
      </c>
      <c r="M13844" t="s">
        <v>57</v>
      </c>
      <c r="N13844">
        <v>300</v>
      </c>
      <c r="O13844">
        <v>3.7859031452908298</v>
      </c>
      <c r="P13844">
        <v>1.9022447122148101</v>
      </c>
      <c r="Q13844">
        <v>136.679469561563</v>
      </c>
      <c r="R13844">
        <v>4.6417125776067901E-2</v>
      </c>
      <c r="S13844">
        <v>28.714142435733802</v>
      </c>
      <c r="T13844">
        <v>20.300864467480899</v>
      </c>
      <c r="U13844">
        <v>49.0614240289907</v>
      </c>
      <c r="V13844">
        <v>93530.386672001099</v>
      </c>
      <c r="W13844">
        <v>7905.5069949707004</v>
      </c>
      <c r="X13844">
        <v>1491.5867835394999</v>
      </c>
      <c r="Y13844">
        <v>39.319323482345503</v>
      </c>
      <c r="Z13844">
        <v>0.32111853319690398</v>
      </c>
      <c r="AA13844">
        <v>11746.7711671382</v>
      </c>
      <c r="AB13844">
        <v>302.36996770839698</v>
      </c>
      <c r="AC13844">
        <v>107.77929221606701</v>
      </c>
      <c r="AD13844">
        <v>260.34808161823202</v>
      </c>
      <c r="AE13844">
        <v>5547</v>
      </c>
      <c r="AF13844">
        <v>44974.335925925901</v>
      </c>
    </row>
    <row r="13845" spans="1:32" x14ac:dyDescent="0.25">
      <c r="A13845" t="s">
        <v>32</v>
      </c>
      <c r="B13845">
        <v>1</v>
      </c>
      <c r="C13845" t="s">
        <v>353</v>
      </c>
      <c r="D13845">
        <v>247</v>
      </c>
      <c r="E13845" t="s">
        <v>34</v>
      </c>
      <c r="F13845" t="s">
        <v>35</v>
      </c>
      <c r="G13845" t="s">
        <v>36</v>
      </c>
      <c r="H13845" t="s">
        <v>214</v>
      </c>
      <c r="I13845" t="s">
        <v>56</v>
      </c>
      <c r="J13845" t="s">
        <v>353</v>
      </c>
      <c r="K13845">
        <v>36891</v>
      </c>
      <c r="L13845">
        <v>2000</v>
      </c>
      <c r="M13845" t="s">
        <v>57</v>
      </c>
      <c r="N13845">
        <v>300</v>
      </c>
      <c r="O13845">
        <v>4.0340606831006403</v>
      </c>
      <c r="P13845">
        <v>1.95531655124246</v>
      </c>
      <c r="Q13845">
        <v>138.008351976108</v>
      </c>
      <c r="R13845">
        <v>0.104131220356111</v>
      </c>
      <c r="S13845">
        <v>26.8445465146484</v>
      </c>
      <c r="T13845">
        <v>26.104293849475301</v>
      </c>
      <c r="U13845">
        <v>53.052971584479899</v>
      </c>
      <c r="V13845">
        <v>93393.702986831602</v>
      </c>
      <c r="W13845">
        <v>7898.7692421455004</v>
      </c>
      <c r="X13845">
        <v>1483.1343986202601</v>
      </c>
      <c r="Y13845">
        <v>38.837042294726302</v>
      </c>
      <c r="Z13845">
        <v>0.31156335374876198</v>
      </c>
      <c r="AA13845">
        <v>11564.7416370296</v>
      </c>
      <c r="AB13845">
        <v>299.381938610708</v>
      </c>
      <c r="AC13845">
        <v>94.560967678173498</v>
      </c>
      <c r="AD13845">
        <v>267.22884343360403</v>
      </c>
      <c r="AE13845">
        <v>5571</v>
      </c>
      <c r="AF13845">
        <v>44974.339722222197</v>
      </c>
    </row>
    <row r="13846" spans="1:32" x14ac:dyDescent="0.25">
      <c r="A13846" t="s">
        <v>32</v>
      </c>
      <c r="B13846">
        <v>1</v>
      </c>
      <c r="C13846" t="s">
        <v>353</v>
      </c>
      <c r="D13846">
        <v>247</v>
      </c>
      <c r="E13846" t="s">
        <v>34</v>
      </c>
      <c r="F13846" t="s">
        <v>35</v>
      </c>
      <c r="G13846" t="s">
        <v>36</v>
      </c>
      <c r="H13846" t="s">
        <v>214</v>
      </c>
      <c r="I13846" t="s">
        <v>56</v>
      </c>
      <c r="J13846" t="s">
        <v>353</v>
      </c>
      <c r="K13846">
        <v>37256</v>
      </c>
      <c r="L13846">
        <v>2001</v>
      </c>
      <c r="M13846" t="s">
        <v>57</v>
      </c>
      <c r="N13846">
        <v>300</v>
      </c>
      <c r="O13846">
        <v>3.4800356962644901</v>
      </c>
      <c r="P13846">
        <v>1.86458808313576</v>
      </c>
      <c r="Q13846">
        <v>123.99355165965601</v>
      </c>
      <c r="R13846">
        <v>6.0249426678764997E-2</v>
      </c>
      <c r="S13846">
        <v>26.727432043556799</v>
      </c>
      <c r="T13846">
        <v>19.358926267804101</v>
      </c>
      <c r="U13846">
        <v>46.146607738039698</v>
      </c>
      <c r="V13846">
        <v>93244.466957987999</v>
      </c>
      <c r="W13846">
        <v>7879.4481868697803</v>
      </c>
      <c r="X13846">
        <v>1487.28201487607</v>
      </c>
      <c r="Y13846">
        <v>39.7845320960907</v>
      </c>
      <c r="Z13846">
        <v>0.32640857471627799</v>
      </c>
      <c r="AA13846">
        <v>12136.982790784599</v>
      </c>
      <c r="AB13846">
        <v>310.88059070229002</v>
      </c>
      <c r="AC13846">
        <v>105.418657411447</v>
      </c>
      <c r="AD13846">
        <v>267.12624533228097</v>
      </c>
      <c r="AE13846">
        <v>5547</v>
      </c>
      <c r="AF13846">
        <v>44974.343460648102</v>
      </c>
    </row>
    <row r="13847" spans="1:32" x14ac:dyDescent="0.25">
      <c r="A13847" t="s">
        <v>32</v>
      </c>
      <c r="B13847">
        <v>1</v>
      </c>
      <c r="C13847" t="s">
        <v>353</v>
      </c>
      <c r="D13847">
        <v>247</v>
      </c>
      <c r="E13847" t="s">
        <v>34</v>
      </c>
      <c r="F13847" t="s">
        <v>35</v>
      </c>
      <c r="G13847" t="s">
        <v>36</v>
      </c>
      <c r="H13847" t="s">
        <v>214</v>
      </c>
      <c r="I13847" t="s">
        <v>56</v>
      </c>
      <c r="J13847" t="s">
        <v>353</v>
      </c>
      <c r="K13847">
        <v>37621</v>
      </c>
      <c r="L13847">
        <v>2002</v>
      </c>
      <c r="M13847" t="s">
        <v>57</v>
      </c>
      <c r="N13847">
        <v>300</v>
      </c>
      <c r="O13847">
        <v>3.86789548862314</v>
      </c>
      <c r="P13847">
        <v>1.8963004493793301</v>
      </c>
      <c r="Q13847">
        <v>140.53910288760201</v>
      </c>
      <c r="R13847">
        <v>9.3454316909097196E-2</v>
      </c>
      <c r="S13847">
        <v>26.5607406214307</v>
      </c>
      <c r="T13847">
        <v>22.615241155337198</v>
      </c>
      <c r="U13847">
        <v>49.269436093676902</v>
      </c>
      <c r="V13847">
        <v>93109.806791502197</v>
      </c>
      <c r="W13847">
        <v>7871.5983249726396</v>
      </c>
      <c r="X13847">
        <v>1466.07212093416</v>
      </c>
      <c r="Y13847">
        <v>38.290954560133102</v>
      </c>
      <c r="Z13847">
        <v>0.30464433619473902</v>
      </c>
      <c r="AA13847">
        <v>11630.6509520988</v>
      </c>
      <c r="AB13847">
        <v>294.182253576731</v>
      </c>
      <c r="AC13847">
        <v>89.223990552922203</v>
      </c>
      <c r="AD13847">
        <v>264.577099606084</v>
      </c>
      <c r="AE13847">
        <v>5547</v>
      </c>
      <c r="AF13847">
        <v>44974.347233796303</v>
      </c>
    </row>
    <row r="13848" spans="1:32" x14ac:dyDescent="0.25">
      <c r="A13848" t="s">
        <v>32</v>
      </c>
      <c r="B13848">
        <v>1</v>
      </c>
      <c r="C13848" t="s">
        <v>353</v>
      </c>
      <c r="D13848">
        <v>247</v>
      </c>
      <c r="E13848" t="s">
        <v>34</v>
      </c>
      <c r="F13848" t="s">
        <v>35</v>
      </c>
      <c r="G13848" t="s">
        <v>36</v>
      </c>
      <c r="H13848" t="s">
        <v>214</v>
      </c>
      <c r="I13848" t="s">
        <v>56</v>
      </c>
      <c r="J13848" t="s">
        <v>353</v>
      </c>
      <c r="K13848">
        <v>37986</v>
      </c>
      <c r="L13848">
        <v>2003</v>
      </c>
      <c r="M13848" t="s">
        <v>57</v>
      </c>
      <c r="N13848">
        <v>300</v>
      </c>
      <c r="O13848">
        <v>3.0863492813792401</v>
      </c>
      <c r="P13848">
        <v>1.74893574696024</v>
      </c>
      <c r="Q13848">
        <v>108.839754093761</v>
      </c>
      <c r="R13848">
        <v>0.10368819837992101</v>
      </c>
      <c r="S13848">
        <v>25.909057096244499</v>
      </c>
      <c r="T13848">
        <v>25.726708355927698</v>
      </c>
      <c r="U13848">
        <v>51.7394536505521</v>
      </c>
      <c r="V13848">
        <v>92956.218411117094</v>
      </c>
      <c r="W13848">
        <v>7860.9711800937102</v>
      </c>
      <c r="X13848">
        <v>1506.58094543881</v>
      </c>
      <c r="Y13848">
        <v>38.572147479965203</v>
      </c>
      <c r="Z13848">
        <v>0.28058385361400301</v>
      </c>
      <c r="AA13848">
        <v>12221.8956928272</v>
      </c>
      <c r="AB13848">
        <v>302.67075332660698</v>
      </c>
      <c r="AC13848">
        <v>98.561387363374607</v>
      </c>
      <c r="AD13848">
        <v>269.831588798756</v>
      </c>
      <c r="AE13848">
        <v>5547</v>
      </c>
      <c r="AF13848">
        <v>44974.350983796299</v>
      </c>
    </row>
    <row r="13849" spans="1:32" x14ac:dyDescent="0.25">
      <c r="A13849" t="s">
        <v>32</v>
      </c>
      <c r="B13849">
        <v>1</v>
      </c>
      <c r="C13849" t="s">
        <v>353</v>
      </c>
      <c r="D13849">
        <v>247</v>
      </c>
      <c r="E13849" t="s">
        <v>34</v>
      </c>
      <c r="F13849" t="s">
        <v>35</v>
      </c>
      <c r="G13849" t="s">
        <v>36</v>
      </c>
      <c r="H13849" t="s">
        <v>214</v>
      </c>
      <c r="I13849" t="s">
        <v>56</v>
      </c>
      <c r="J13849" t="s">
        <v>353</v>
      </c>
      <c r="K13849">
        <v>38352</v>
      </c>
      <c r="L13849">
        <v>2004</v>
      </c>
      <c r="M13849" t="s">
        <v>57</v>
      </c>
      <c r="N13849">
        <v>300</v>
      </c>
      <c r="O13849">
        <v>3.7426513106440402</v>
      </c>
      <c r="P13849">
        <v>1.8638245100569999</v>
      </c>
      <c r="Q13849">
        <v>140.03517242457599</v>
      </c>
      <c r="R13849">
        <v>0.137941542382578</v>
      </c>
      <c r="S13849">
        <v>31.369071703220101</v>
      </c>
      <c r="T13849">
        <v>15.6176906402562</v>
      </c>
      <c r="U13849">
        <v>47.1247038858588</v>
      </c>
      <c r="V13849">
        <v>92826.518249060595</v>
      </c>
      <c r="W13849">
        <v>7845.54257157145</v>
      </c>
      <c r="X13849">
        <v>1446.2935849942</v>
      </c>
      <c r="Y13849">
        <v>37.891079881611397</v>
      </c>
      <c r="Z13849">
        <v>0.30815769196892301</v>
      </c>
      <c r="AA13849">
        <v>11573.8875269743</v>
      </c>
      <c r="AB13849">
        <v>292.15030579149698</v>
      </c>
      <c r="AC13849">
        <v>94.267415328459805</v>
      </c>
      <c r="AD13849">
        <v>245.83630114695899</v>
      </c>
      <c r="AE13849">
        <v>5571</v>
      </c>
      <c r="AF13849">
        <v>44974.354780092603</v>
      </c>
    </row>
    <row r="13850" spans="1:32" x14ac:dyDescent="0.25">
      <c r="A13850" t="s">
        <v>32</v>
      </c>
      <c r="B13850">
        <v>1</v>
      </c>
      <c r="C13850" t="s">
        <v>353</v>
      </c>
      <c r="D13850">
        <v>247</v>
      </c>
      <c r="E13850" t="s">
        <v>34</v>
      </c>
      <c r="F13850" t="s">
        <v>35</v>
      </c>
      <c r="G13850" t="s">
        <v>36</v>
      </c>
      <c r="H13850" t="s">
        <v>214</v>
      </c>
      <c r="I13850" t="s">
        <v>56</v>
      </c>
      <c r="J13850" t="s">
        <v>353</v>
      </c>
      <c r="K13850">
        <v>38717</v>
      </c>
      <c r="L13850">
        <v>2005</v>
      </c>
      <c r="M13850" t="s">
        <v>57</v>
      </c>
      <c r="N13850">
        <v>300</v>
      </c>
      <c r="O13850">
        <v>3.04469665204486</v>
      </c>
      <c r="P13850">
        <v>1.7394329479972299</v>
      </c>
      <c r="Q13850">
        <v>110.959331642718</v>
      </c>
      <c r="R13850">
        <v>5.6478392716865798E-2</v>
      </c>
      <c r="S13850">
        <v>25.599925776494999</v>
      </c>
      <c r="T13850">
        <v>18.713080933626799</v>
      </c>
      <c r="U13850">
        <v>44.369485102838503</v>
      </c>
      <c r="V13850">
        <v>92679.832501166398</v>
      </c>
      <c r="W13850">
        <v>7830.6691849416402</v>
      </c>
      <c r="X13850">
        <v>1509.3559708001701</v>
      </c>
      <c r="Y13850">
        <v>39.523967861372498</v>
      </c>
      <c r="Z13850">
        <v>0.32168058402139299</v>
      </c>
      <c r="AA13850">
        <v>11891.889204352399</v>
      </c>
      <c r="AB13850">
        <v>305.127444299883</v>
      </c>
      <c r="AC13850">
        <v>105.869803409111</v>
      </c>
      <c r="AD13850">
        <v>272.91153004984</v>
      </c>
      <c r="AE13850">
        <v>5547</v>
      </c>
      <c r="AF13850">
        <v>44974.358530092599</v>
      </c>
    </row>
    <row r="13851" spans="1:32" x14ac:dyDescent="0.25">
      <c r="A13851" t="s">
        <v>32</v>
      </c>
      <c r="B13851">
        <v>1</v>
      </c>
      <c r="C13851" t="s">
        <v>353</v>
      </c>
      <c r="D13851">
        <v>247</v>
      </c>
      <c r="E13851" t="s">
        <v>34</v>
      </c>
      <c r="F13851" t="s">
        <v>35</v>
      </c>
      <c r="G13851" t="s">
        <v>36</v>
      </c>
      <c r="H13851" t="s">
        <v>214</v>
      </c>
      <c r="I13851" t="s">
        <v>56</v>
      </c>
      <c r="J13851" t="s">
        <v>353</v>
      </c>
      <c r="K13851">
        <v>39082</v>
      </c>
      <c r="L13851">
        <v>2006</v>
      </c>
      <c r="M13851" t="s">
        <v>57</v>
      </c>
      <c r="N13851">
        <v>300</v>
      </c>
      <c r="O13851">
        <v>4.0794757951746901</v>
      </c>
      <c r="P13851">
        <v>1.9316474444447</v>
      </c>
      <c r="Q13851">
        <v>143.68463077192999</v>
      </c>
      <c r="R13851">
        <v>9.07705793773987E-2</v>
      </c>
      <c r="S13851">
        <v>30.094096736249</v>
      </c>
      <c r="T13851">
        <v>17.150694912309199</v>
      </c>
      <c r="U13851">
        <v>47.335562227935597</v>
      </c>
      <c r="V13851">
        <v>92553.745318546702</v>
      </c>
      <c r="W13851">
        <v>7823.3705241408597</v>
      </c>
      <c r="X13851">
        <v>1479.06186140873</v>
      </c>
      <c r="Y13851">
        <v>39.294091364211901</v>
      </c>
      <c r="Z13851">
        <v>0.35289469313423399</v>
      </c>
      <c r="AA13851">
        <v>12076.4835977764</v>
      </c>
      <c r="AB13851">
        <v>311.60895537937301</v>
      </c>
      <c r="AC13851">
        <v>113.844839226155</v>
      </c>
      <c r="AD13851">
        <v>255.828088371565</v>
      </c>
      <c r="AE13851">
        <v>5547</v>
      </c>
      <c r="AF13851">
        <v>44974.362280092602</v>
      </c>
    </row>
    <row r="13852" spans="1:32" x14ac:dyDescent="0.25">
      <c r="A13852" t="s">
        <v>32</v>
      </c>
      <c r="B13852">
        <v>1</v>
      </c>
      <c r="C13852" t="s">
        <v>353</v>
      </c>
      <c r="D13852">
        <v>247</v>
      </c>
      <c r="E13852" t="s">
        <v>34</v>
      </c>
      <c r="F13852" t="s">
        <v>35</v>
      </c>
      <c r="G13852" t="s">
        <v>36</v>
      </c>
      <c r="H13852" t="s">
        <v>214</v>
      </c>
      <c r="I13852" t="s">
        <v>56</v>
      </c>
      <c r="J13852" t="s">
        <v>353</v>
      </c>
      <c r="K13852">
        <v>39447</v>
      </c>
      <c r="L13852">
        <v>2007</v>
      </c>
      <c r="M13852" t="s">
        <v>57</v>
      </c>
      <c r="N13852">
        <v>300</v>
      </c>
      <c r="O13852">
        <v>3.63919767860446</v>
      </c>
      <c r="P13852">
        <v>1.8818774891026799</v>
      </c>
      <c r="Q13852">
        <v>132.787819121795</v>
      </c>
      <c r="R13852">
        <v>7.1294954317150494E-2</v>
      </c>
      <c r="S13852">
        <v>27.349528561767201</v>
      </c>
      <c r="T13852">
        <v>18.257965872948901</v>
      </c>
      <c r="U13852">
        <v>45.678789389033298</v>
      </c>
      <c r="V13852">
        <v>92418.096822424806</v>
      </c>
      <c r="W13852">
        <v>7810.4674361693696</v>
      </c>
      <c r="X13852">
        <v>1487.2369768323199</v>
      </c>
      <c r="Y13852">
        <v>39.722053304002202</v>
      </c>
      <c r="Z13852">
        <v>0.35835993664942301</v>
      </c>
      <c r="AA13852">
        <v>11864.8255342753</v>
      </c>
      <c r="AB13852">
        <v>309.23820986471299</v>
      </c>
      <c r="AC13852">
        <v>114.061200370592</v>
      </c>
      <c r="AD13852">
        <v>260.93725510910701</v>
      </c>
      <c r="AE13852">
        <v>5547</v>
      </c>
      <c r="AF13852">
        <v>44974.366030092599</v>
      </c>
    </row>
    <row r="13853" spans="1:32" x14ac:dyDescent="0.25">
      <c r="A13853" t="s">
        <v>32</v>
      </c>
      <c r="B13853">
        <v>1</v>
      </c>
      <c r="C13853" t="s">
        <v>353</v>
      </c>
      <c r="D13853">
        <v>247</v>
      </c>
      <c r="E13853" t="s">
        <v>34</v>
      </c>
      <c r="F13853" t="s">
        <v>35</v>
      </c>
      <c r="G13853" t="s">
        <v>36</v>
      </c>
      <c r="H13853" t="s">
        <v>214</v>
      </c>
      <c r="I13853" t="s">
        <v>56</v>
      </c>
      <c r="J13853" t="s">
        <v>353</v>
      </c>
      <c r="K13853">
        <v>39813</v>
      </c>
      <c r="L13853">
        <v>2008</v>
      </c>
      <c r="M13853" t="s">
        <v>57</v>
      </c>
      <c r="N13853">
        <v>300</v>
      </c>
      <c r="O13853">
        <v>3.9976878934017099</v>
      </c>
      <c r="P13853">
        <v>1.9182810043134</v>
      </c>
      <c r="Q13853">
        <v>142.472027276662</v>
      </c>
      <c r="R13853">
        <v>0.140548906372641</v>
      </c>
      <c r="S13853">
        <v>28.954380651992501</v>
      </c>
      <c r="T13853">
        <v>18.508834163194901</v>
      </c>
      <c r="U13853">
        <v>47.603763721560099</v>
      </c>
      <c r="V13853">
        <v>92281.761738196903</v>
      </c>
      <c r="W13853">
        <v>7801.0494698258399</v>
      </c>
      <c r="X13853">
        <v>1451.3778949617599</v>
      </c>
      <c r="Y13853">
        <v>38.191198748119199</v>
      </c>
      <c r="Z13853">
        <v>0.30924774909456498</v>
      </c>
      <c r="AA13853">
        <v>11217.0078141495</v>
      </c>
      <c r="AB13853">
        <v>288.44956068733001</v>
      </c>
      <c r="AC13853">
        <v>96.032345200780696</v>
      </c>
      <c r="AD13853">
        <v>252.10269334256299</v>
      </c>
      <c r="AE13853">
        <v>5571</v>
      </c>
      <c r="AF13853">
        <v>44974.369814814803</v>
      </c>
    </row>
    <row r="13854" spans="1:32" x14ac:dyDescent="0.25">
      <c r="A13854" t="s">
        <v>32</v>
      </c>
      <c r="B13854">
        <v>1</v>
      </c>
      <c r="C13854" t="s">
        <v>353</v>
      </c>
      <c r="D13854">
        <v>247</v>
      </c>
      <c r="E13854" t="s">
        <v>34</v>
      </c>
      <c r="F13854" t="s">
        <v>35</v>
      </c>
      <c r="G13854" t="s">
        <v>36</v>
      </c>
      <c r="H13854" t="s">
        <v>214</v>
      </c>
      <c r="I13854" t="s">
        <v>56</v>
      </c>
      <c r="J13854" t="s">
        <v>353</v>
      </c>
      <c r="K13854">
        <v>40178</v>
      </c>
      <c r="L13854">
        <v>2009</v>
      </c>
      <c r="M13854" t="s">
        <v>57</v>
      </c>
      <c r="N13854">
        <v>300</v>
      </c>
      <c r="O13854">
        <v>3.5542712820462299</v>
      </c>
      <c r="P13854">
        <v>1.8237948274673399</v>
      </c>
      <c r="Q13854">
        <v>127.561094941486</v>
      </c>
      <c r="R13854">
        <v>0.111220128870247</v>
      </c>
      <c r="S13854">
        <v>27.304019658576902</v>
      </c>
      <c r="T13854">
        <v>20.702533920205202</v>
      </c>
      <c r="U13854">
        <v>48.117773707652397</v>
      </c>
      <c r="V13854">
        <v>92137.691815163998</v>
      </c>
      <c r="W13854">
        <v>7789.17406052366</v>
      </c>
      <c r="X13854">
        <v>1437.5714446555601</v>
      </c>
      <c r="Y13854">
        <v>37.755034279389697</v>
      </c>
      <c r="Z13854">
        <v>0.29994822161725199</v>
      </c>
      <c r="AA13854">
        <v>11029.5731891415</v>
      </c>
      <c r="AB13854">
        <v>281.93736804829399</v>
      </c>
      <c r="AC13854">
        <v>85.100312451895107</v>
      </c>
      <c r="AD13854">
        <v>253.41574769730701</v>
      </c>
      <c r="AE13854">
        <v>5547</v>
      </c>
      <c r="AF13854">
        <v>44974.373587962997</v>
      </c>
    </row>
    <row r="13855" spans="1:32" x14ac:dyDescent="0.25">
      <c r="A13855" t="s">
        <v>32</v>
      </c>
      <c r="B13855">
        <v>1</v>
      </c>
      <c r="C13855" t="s">
        <v>353</v>
      </c>
      <c r="D13855">
        <v>247</v>
      </c>
      <c r="E13855" t="s">
        <v>34</v>
      </c>
      <c r="F13855" t="s">
        <v>35</v>
      </c>
      <c r="G13855" t="s">
        <v>36</v>
      </c>
      <c r="H13855" t="s">
        <v>214</v>
      </c>
      <c r="I13855" t="s">
        <v>56</v>
      </c>
      <c r="J13855" t="s">
        <v>353</v>
      </c>
      <c r="K13855">
        <v>40543</v>
      </c>
      <c r="L13855">
        <v>2010</v>
      </c>
      <c r="M13855" t="s">
        <v>57</v>
      </c>
      <c r="N13855">
        <v>300</v>
      </c>
      <c r="O13855">
        <v>3.9157566238240502</v>
      </c>
      <c r="P13855">
        <v>1.9168161032639699</v>
      </c>
      <c r="Q13855">
        <v>130.439337957779</v>
      </c>
      <c r="R13855">
        <v>8.9659233168922201E-2</v>
      </c>
      <c r="S13855">
        <v>24.302329544065799</v>
      </c>
      <c r="T13855">
        <v>25.320272086270101</v>
      </c>
      <c r="U13855">
        <v>49.712260863504802</v>
      </c>
      <c r="V13855">
        <v>91990.547497188003</v>
      </c>
      <c r="W13855">
        <v>7778.2101799067004</v>
      </c>
      <c r="X13855">
        <v>1485.5674689975699</v>
      </c>
      <c r="Y13855">
        <v>39.086065938617999</v>
      </c>
      <c r="Z13855">
        <v>0.33181042712857001</v>
      </c>
      <c r="AA13855">
        <v>11765.533724880601</v>
      </c>
      <c r="AB13855">
        <v>299.524393685311</v>
      </c>
      <c r="AC13855">
        <v>113.38798749043799</v>
      </c>
      <c r="AD13855">
        <v>255.81743438429399</v>
      </c>
      <c r="AE13855">
        <v>5547</v>
      </c>
      <c r="AF13855">
        <v>44974.377361111103</v>
      </c>
    </row>
    <row r="13856" spans="1:32" x14ac:dyDescent="0.25">
      <c r="A13856" t="s">
        <v>32</v>
      </c>
      <c r="B13856">
        <v>1</v>
      </c>
      <c r="C13856" t="s">
        <v>353</v>
      </c>
      <c r="D13856">
        <v>247</v>
      </c>
      <c r="E13856" t="s">
        <v>34</v>
      </c>
      <c r="F13856" t="s">
        <v>35</v>
      </c>
      <c r="G13856" t="s">
        <v>36</v>
      </c>
      <c r="H13856" t="s">
        <v>214</v>
      </c>
      <c r="I13856" t="s">
        <v>56</v>
      </c>
      <c r="J13856" t="s">
        <v>353</v>
      </c>
      <c r="K13856">
        <v>40908</v>
      </c>
      <c r="L13856">
        <v>2011</v>
      </c>
      <c r="M13856" t="s">
        <v>57</v>
      </c>
      <c r="N13856">
        <v>300</v>
      </c>
      <c r="O13856">
        <v>3.8655379334784699</v>
      </c>
      <c r="P13856">
        <v>1.8971418112470499</v>
      </c>
      <c r="Q13856">
        <v>143.297961788902</v>
      </c>
      <c r="R13856">
        <v>0.15194569377092301</v>
      </c>
      <c r="S13856">
        <v>30.448824570266598</v>
      </c>
      <c r="T13856">
        <v>20.603300285648402</v>
      </c>
      <c r="U13856">
        <v>51.204070549685902</v>
      </c>
      <c r="V13856">
        <v>91875.985140015895</v>
      </c>
      <c r="W13856">
        <v>7770.4682343521399</v>
      </c>
      <c r="X13856">
        <v>1470.1968561743299</v>
      </c>
      <c r="Y13856">
        <v>38.6095930095425</v>
      </c>
      <c r="Z13856">
        <v>0.33017826593619498</v>
      </c>
      <c r="AA13856">
        <v>11387.1921402727</v>
      </c>
      <c r="AB13856">
        <v>297.59784035649602</v>
      </c>
      <c r="AC13856">
        <v>108.226921044465</v>
      </c>
      <c r="AD13856">
        <v>245.76812706886901</v>
      </c>
      <c r="AE13856">
        <v>5547</v>
      </c>
      <c r="AF13856">
        <v>44974.381111111099</v>
      </c>
    </row>
    <row r="13857" spans="1:32" x14ac:dyDescent="0.25">
      <c r="A13857" t="s">
        <v>32</v>
      </c>
      <c r="B13857">
        <v>1</v>
      </c>
      <c r="C13857" t="s">
        <v>353</v>
      </c>
      <c r="D13857">
        <v>247</v>
      </c>
      <c r="E13857" t="s">
        <v>34</v>
      </c>
      <c r="F13857" t="s">
        <v>35</v>
      </c>
      <c r="G13857" t="s">
        <v>36</v>
      </c>
      <c r="H13857" t="s">
        <v>214</v>
      </c>
      <c r="I13857" t="s">
        <v>56</v>
      </c>
      <c r="J13857" t="s">
        <v>353</v>
      </c>
      <c r="K13857">
        <v>41274</v>
      </c>
      <c r="L13857">
        <v>2012</v>
      </c>
      <c r="M13857" t="s">
        <v>57</v>
      </c>
      <c r="N13857">
        <v>300</v>
      </c>
      <c r="O13857">
        <v>3.57390109484921</v>
      </c>
      <c r="P13857">
        <v>1.83574555513216</v>
      </c>
      <c r="Q13857">
        <v>136.618200997027</v>
      </c>
      <c r="R13857">
        <v>7.5493985078632905E-2</v>
      </c>
      <c r="S13857">
        <v>25.705888450870098</v>
      </c>
      <c r="T13857">
        <v>22.708785859892</v>
      </c>
      <c r="U13857">
        <v>48.490168295840803</v>
      </c>
      <c r="V13857">
        <v>91767.284009612398</v>
      </c>
      <c r="W13857">
        <v>7759.3124132498097</v>
      </c>
      <c r="X13857">
        <v>1492.6604577131</v>
      </c>
      <c r="Y13857">
        <v>39.189564186725001</v>
      </c>
      <c r="Z13857">
        <v>0.34802827834456301</v>
      </c>
      <c r="AA13857">
        <v>11991.745060014</v>
      </c>
      <c r="AB13857">
        <v>305.970557101434</v>
      </c>
      <c r="AC13857">
        <v>113.468541545245</v>
      </c>
      <c r="AD13857">
        <v>261.59259638380701</v>
      </c>
      <c r="AE13857">
        <v>5571</v>
      </c>
      <c r="AF13857">
        <v>44974.384861111103</v>
      </c>
    </row>
    <row r="13858" spans="1:32" x14ac:dyDescent="0.25">
      <c r="A13858" t="s">
        <v>32</v>
      </c>
      <c r="B13858">
        <v>1</v>
      </c>
      <c r="C13858" t="s">
        <v>353</v>
      </c>
      <c r="D13858">
        <v>247</v>
      </c>
      <c r="E13858" t="s">
        <v>34</v>
      </c>
      <c r="F13858" t="s">
        <v>35</v>
      </c>
      <c r="G13858" t="s">
        <v>36</v>
      </c>
      <c r="H13858" t="s">
        <v>214</v>
      </c>
      <c r="I13858" t="s">
        <v>56</v>
      </c>
      <c r="J13858" t="s">
        <v>353</v>
      </c>
      <c r="K13858">
        <v>41639</v>
      </c>
      <c r="L13858">
        <v>2013</v>
      </c>
      <c r="M13858" t="s">
        <v>57</v>
      </c>
      <c r="N13858">
        <v>300</v>
      </c>
      <c r="O13858">
        <v>3.8921274377956898</v>
      </c>
      <c r="P13858">
        <v>1.8974261326275199</v>
      </c>
      <c r="Q13858">
        <v>125.720141750233</v>
      </c>
      <c r="R13858">
        <v>7.3617359549985606E-2</v>
      </c>
      <c r="S13858">
        <v>26.399543134034399</v>
      </c>
      <c r="T13858">
        <v>17.851382637215099</v>
      </c>
      <c r="U13858">
        <v>44.324543130799498</v>
      </c>
      <c r="V13858">
        <v>91613.990847333</v>
      </c>
      <c r="W13858">
        <v>7741.5963766959503</v>
      </c>
      <c r="X13858">
        <v>1515.3340403280599</v>
      </c>
      <c r="Y13858">
        <v>40.235066905786198</v>
      </c>
      <c r="Z13858">
        <v>0.359689094429548</v>
      </c>
      <c r="AA13858">
        <v>12652.750901883501</v>
      </c>
      <c r="AB13858">
        <v>330.47076159003598</v>
      </c>
      <c r="AC13858">
        <v>131.58043441886201</v>
      </c>
      <c r="AD13858">
        <v>264.771234559856</v>
      </c>
      <c r="AE13858">
        <v>5547</v>
      </c>
      <c r="AF13858">
        <v>44974.388715277797</v>
      </c>
    </row>
    <row r="13859" spans="1:32" x14ac:dyDescent="0.25">
      <c r="A13859" t="s">
        <v>32</v>
      </c>
      <c r="B13859">
        <v>1</v>
      </c>
      <c r="C13859" t="s">
        <v>353</v>
      </c>
      <c r="D13859">
        <v>247</v>
      </c>
      <c r="E13859" t="s">
        <v>34</v>
      </c>
      <c r="F13859" t="s">
        <v>35</v>
      </c>
      <c r="G13859" t="s">
        <v>36</v>
      </c>
      <c r="H13859" t="s">
        <v>214</v>
      </c>
      <c r="I13859" t="s">
        <v>56</v>
      </c>
      <c r="J13859" t="s">
        <v>353</v>
      </c>
      <c r="K13859">
        <v>42004</v>
      </c>
      <c r="L13859">
        <v>2014</v>
      </c>
      <c r="M13859" t="s">
        <v>57</v>
      </c>
      <c r="N13859">
        <v>300</v>
      </c>
      <c r="O13859">
        <v>3.4317146929393698</v>
      </c>
      <c r="P13859">
        <v>1.78559329043527</v>
      </c>
      <c r="Q13859">
        <v>123.103452477529</v>
      </c>
      <c r="R13859">
        <v>0.14446906421424999</v>
      </c>
      <c r="S13859">
        <v>26.61775604744</v>
      </c>
      <c r="T13859">
        <v>22.285900010583099</v>
      </c>
      <c r="U13859">
        <v>49.048125122237202</v>
      </c>
      <c r="V13859">
        <v>91494.019173332301</v>
      </c>
      <c r="W13859">
        <v>7736.50111448385</v>
      </c>
      <c r="X13859">
        <v>1487.54827263226</v>
      </c>
      <c r="Y13859">
        <v>39.324301804131402</v>
      </c>
      <c r="Z13859">
        <v>0.32978640368544998</v>
      </c>
      <c r="AA13859">
        <v>12170.827596003401</v>
      </c>
      <c r="AB13859">
        <v>316.74308802870098</v>
      </c>
      <c r="AC13859">
        <v>110.887527188346</v>
      </c>
      <c r="AD13859">
        <v>263.59482838456199</v>
      </c>
      <c r="AE13859">
        <v>5547</v>
      </c>
      <c r="AF13859">
        <v>44974.392488425903</v>
      </c>
    </row>
    <row r="13860" spans="1:32" x14ac:dyDescent="0.25">
      <c r="A13860" t="s">
        <v>32</v>
      </c>
      <c r="B13860">
        <v>1</v>
      </c>
      <c r="C13860" t="s">
        <v>353</v>
      </c>
      <c r="D13860">
        <v>247</v>
      </c>
      <c r="E13860" t="s">
        <v>34</v>
      </c>
      <c r="F13860" t="s">
        <v>35</v>
      </c>
      <c r="G13860" t="s">
        <v>36</v>
      </c>
      <c r="H13860" t="s">
        <v>214</v>
      </c>
      <c r="I13860" t="s">
        <v>56</v>
      </c>
      <c r="J13860" t="s">
        <v>353</v>
      </c>
      <c r="K13860">
        <v>42369</v>
      </c>
      <c r="L13860">
        <v>2015</v>
      </c>
      <c r="M13860" t="s">
        <v>57</v>
      </c>
      <c r="N13860">
        <v>300</v>
      </c>
      <c r="O13860">
        <v>3.0680899964339998</v>
      </c>
      <c r="P13860">
        <v>1.73868988323051</v>
      </c>
      <c r="Q13860">
        <v>105.06368139286801</v>
      </c>
      <c r="R13860">
        <v>0.114048199439167</v>
      </c>
      <c r="S13860">
        <v>27.375073861927799</v>
      </c>
      <c r="T13860">
        <v>19.7817873542811</v>
      </c>
      <c r="U13860">
        <v>47.270909415647999</v>
      </c>
      <c r="V13860">
        <v>91326.386912453294</v>
      </c>
      <c r="W13860">
        <v>7719.57592521284</v>
      </c>
      <c r="X13860">
        <v>1523.00465947572</v>
      </c>
      <c r="Y13860">
        <v>39.919649433154298</v>
      </c>
      <c r="Z13860">
        <v>0.32263184332225697</v>
      </c>
      <c r="AA13860">
        <v>12430.262926872199</v>
      </c>
      <c r="AB13860">
        <v>316.81881445666698</v>
      </c>
      <c r="AC13860">
        <v>108.077221086243</v>
      </c>
      <c r="AD13860">
        <v>270.55369702334298</v>
      </c>
      <c r="AE13860">
        <v>5547</v>
      </c>
      <c r="AF13860">
        <v>44974.396168981497</v>
      </c>
    </row>
    <row r="13861" spans="1:32" x14ac:dyDescent="0.25">
      <c r="A13861" t="s">
        <v>32</v>
      </c>
      <c r="B13861">
        <v>1</v>
      </c>
      <c r="C13861" t="s">
        <v>353</v>
      </c>
      <c r="D13861">
        <v>247</v>
      </c>
      <c r="E13861" t="s">
        <v>34</v>
      </c>
      <c r="F13861" t="s">
        <v>35</v>
      </c>
      <c r="G13861" t="s">
        <v>36</v>
      </c>
      <c r="H13861" t="s">
        <v>214</v>
      </c>
      <c r="I13861" t="s">
        <v>56</v>
      </c>
      <c r="J13861" t="s">
        <v>353</v>
      </c>
      <c r="K13861">
        <v>42735</v>
      </c>
      <c r="L13861">
        <v>2016</v>
      </c>
      <c r="M13861" t="s">
        <v>57</v>
      </c>
      <c r="N13861">
        <v>300</v>
      </c>
      <c r="O13861">
        <v>3.5018250106171398</v>
      </c>
      <c r="P13861">
        <v>1.8335525823957799</v>
      </c>
      <c r="Q13861">
        <v>123.330781523225</v>
      </c>
      <c r="R13861">
        <v>5.4505135429874098E-2</v>
      </c>
      <c r="S13861">
        <v>25.891353520980601</v>
      </c>
      <c r="T13861">
        <v>22.402452667983599</v>
      </c>
      <c r="U13861">
        <v>48.348311324394103</v>
      </c>
      <c r="V13861">
        <v>91183.034541546702</v>
      </c>
      <c r="W13861">
        <v>7708.3216479601397</v>
      </c>
      <c r="X13861">
        <v>1501.63206071219</v>
      </c>
      <c r="Y13861">
        <v>39.771389533252503</v>
      </c>
      <c r="Z13861">
        <v>0.34816517910640798</v>
      </c>
      <c r="AA13861">
        <v>11763.754767651701</v>
      </c>
      <c r="AB13861">
        <v>306.91202769297598</v>
      </c>
      <c r="AC13861">
        <v>119.599595033255</v>
      </c>
      <c r="AD13861">
        <v>264.82391403052202</v>
      </c>
      <c r="AE13861">
        <v>5571</v>
      </c>
      <c r="AF13861">
        <v>44974.399837962999</v>
      </c>
    </row>
    <row r="13862" spans="1:32" x14ac:dyDescent="0.25">
      <c r="A13862" t="s">
        <v>32</v>
      </c>
      <c r="B13862">
        <v>1</v>
      </c>
      <c r="C13862" t="s">
        <v>353</v>
      </c>
      <c r="D13862">
        <v>247</v>
      </c>
      <c r="E13862" t="s">
        <v>34</v>
      </c>
      <c r="F13862" t="s">
        <v>35</v>
      </c>
      <c r="G13862" t="s">
        <v>36</v>
      </c>
      <c r="H13862" t="s">
        <v>214</v>
      </c>
      <c r="I13862" t="s">
        <v>56</v>
      </c>
      <c r="J13862" t="s">
        <v>353</v>
      </c>
      <c r="K13862">
        <v>43100</v>
      </c>
      <c r="L13862">
        <v>2017</v>
      </c>
      <c r="M13862" t="s">
        <v>57</v>
      </c>
      <c r="N13862">
        <v>300</v>
      </c>
      <c r="O13862">
        <v>3.5925054540104799</v>
      </c>
      <c r="P13862">
        <v>1.84855394440462</v>
      </c>
      <c r="Q13862">
        <v>122.063873263166</v>
      </c>
      <c r="R13862">
        <v>0.10127958795782099</v>
      </c>
      <c r="S13862">
        <v>24.642246893300001</v>
      </c>
      <c r="T13862">
        <v>20.1459383904206</v>
      </c>
      <c r="U13862">
        <v>44.8894648716783</v>
      </c>
      <c r="V13862">
        <v>91040.664521543906</v>
      </c>
      <c r="W13862">
        <v>7692.9126599992496</v>
      </c>
      <c r="X13862">
        <v>1511.8429374433399</v>
      </c>
      <c r="Y13862">
        <v>40.069914505208899</v>
      </c>
      <c r="Z13862">
        <v>0.32941958274354299</v>
      </c>
      <c r="AA13862">
        <v>12616.0868343325</v>
      </c>
      <c r="AB13862">
        <v>329.15321778438903</v>
      </c>
      <c r="AC13862">
        <v>121.94445627866899</v>
      </c>
      <c r="AD13862">
        <v>272.06095169576997</v>
      </c>
      <c r="AE13862">
        <v>5547</v>
      </c>
      <c r="AF13862">
        <v>44974.403333333299</v>
      </c>
    </row>
    <row r="13863" spans="1:32" x14ac:dyDescent="0.25">
      <c r="A13863" t="s">
        <v>32</v>
      </c>
      <c r="B13863">
        <v>1</v>
      </c>
      <c r="C13863" t="s">
        <v>353</v>
      </c>
      <c r="D13863">
        <v>247</v>
      </c>
      <c r="E13863" t="s">
        <v>34</v>
      </c>
      <c r="F13863" t="s">
        <v>35</v>
      </c>
      <c r="G13863" t="s">
        <v>36</v>
      </c>
      <c r="H13863" t="s">
        <v>214</v>
      </c>
      <c r="I13863" t="s">
        <v>56</v>
      </c>
      <c r="J13863" t="s">
        <v>353</v>
      </c>
      <c r="K13863">
        <v>43465</v>
      </c>
      <c r="L13863">
        <v>2018</v>
      </c>
      <c r="M13863" t="s">
        <v>57</v>
      </c>
      <c r="N13863">
        <v>300</v>
      </c>
      <c r="O13863">
        <v>4.2180810048041399</v>
      </c>
      <c r="P13863">
        <v>1.97363300119594</v>
      </c>
      <c r="Q13863">
        <v>141.539559732708</v>
      </c>
      <c r="R13863">
        <v>0.12305107651380399</v>
      </c>
      <c r="S13863">
        <v>25.017010117699002</v>
      </c>
      <c r="T13863">
        <v>20.037077780345001</v>
      </c>
      <c r="U13863">
        <v>45.177138974557799</v>
      </c>
      <c r="V13863">
        <v>90892.624289401094</v>
      </c>
      <c r="W13863">
        <v>7680.2659120734997</v>
      </c>
      <c r="X13863">
        <v>1469.33117034354</v>
      </c>
      <c r="Y13863">
        <v>39.142394369327299</v>
      </c>
      <c r="Z13863">
        <v>0.33866385677889399</v>
      </c>
      <c r="AA13863">
        <v>12207.4214278941</v>
      </c>
      <c r="AB13863">
        <v>321.53022153231802</v>
      </c>
      <c r="AC13863">
        <v>104.518884651919</v>
      </c>
      <c r="AD13863">
        <v>267.59590378591201</v>
      </c>
      <c r="AE13863">
        <v>5547</v>
      </c>
      <c r="AF13863">
        <v>44974.406620370399</v>
      </c>
    </row>
    <row r="13864" spans="1:32" x14ac:dyDescent="0.25">
      <c r="A13864" t="s">
        <v>32</v>
      </c>
      <c r="B13864">
        <v>1</v>
      </c>
      <c r="C13864" t="s">
        <v>353</v>
      </c>
      <c r="D13864">
        <v>247</v>
      </c>
      <c r="E13864" t="s">
        <v>34</v>
      </c>
      <c r="F13864" t="s">
        <v>35</v>
      </c>
      <c r="G13864" t="s">
        <v>36</v>
      </c>
      <c r="H13864" t="s">
        <v>214</v>
      </c>
      <c r="I13864" t="s">
        <v>56</v>
      </c>
      <c r="J13864" t="s">
        <v>353</v>
      </c>
      <c r="K13864">
        <v>43830</v>
      </c>
      <c r="L13864">
        <v>2019</v>
      </c>
      <c r="M13864" t="s">
        <v>57</v>
      </c>
      <c r="N13864">
        <v>300</v>
      </c>
      <c r="O13864">
        <v>3.7735772318128098</v>
      </c>
      <c r="P13864">
        <v>1.88409958619927</v>
      </c>
      <c r="Q13864">
        <v>134.64894569303601</v>
      </c>
      <c r="R13864">
        <v>0.136191665009855</v>
      </c>
      <c r="S13864">
        <v>26.190843531048799</v>
      </c>
      <c r="T13864">
        <v>21.3949646933198</v>
      </c>
      <c r="U13864">
        <v>47.721999889378502</v>
      </c>
      <c r="V13864">
        <v>90737.383670854906</v>
      </c>
      <c r="W13864">
        <v>7669.2275959055496</v>
      </c>
      <c r="X13864">
        <v>1481.9983868295801</v>
      </c>
      <c r="Y13864">
        <v>38.654518237146199</v>
      </c>
      <c r="Z13864">
        <v>0.32494303824062498</v>
      </c>
      <c r="AA13864">
        <v>11417.1469855132</v>
      </c>
      <c r="AB13864">
        <v>292.673014032222</v>
      </c>
      <c r="AC13864">
        <v>107.782164721806</v>
      </c>
      <c r="AD13864">
        <v>258.97277869133501</v>
      </c>
      <c r="AE13864">
        <v>5547</v>
      </c>
      <c r="AF13864">
        <v>44974.409884259301</v>
      </c>
    </row>
    <row r="13865" spans="1:32" x14ac:dyDescent="0.25">
      <c r="A13865" t="s">
        <v>32</v>
      </c>
      <c r="B13865">
        <v>1</v>
      </c>
      <c r="C13865" t="s">
        <v>353</v>
      </c>
      <c r="D13865">
        <v>247</v>
      </c>
      <c r="E13865" t="s">
        <v>34</v>
      </c>
      <c r="F13865" t="s">
        <v>35</v>
      </c>
      <c r="G13865" t="s">
        <v>36</v>
      </c>
      <c r="H13865" t="s">
        <v>214</v>
      </c>
      <c r="I13865" t="s">
        <v>56</v>
      </c>
      <c r="J13865" t="s">
        <v>353</v>
      </c>
      <c r="K13865">
        <v>44196</v>
      </c>
      <c r="L13865">
        <v>2020</v>
      </c>
      <c r="M13865" t="s">
        <v>57</v>
      </c>
      <c r="N13865">
        <v>300</v>
      </c>
      <c r="O13865">
        <v>3.4095533297773102</v>
      </c>
      <c r="P13865">
        <v>1.8316451812172101</v>
      </c>
      <c r="Q13865">
        <v>116.308710409714</v>
      </c>
      <c r="R13865">
        <v>3.2055248334795103E-2</v>
      </c>
      <c r="S13865">
        <v>26.119729536618799</v>
      </c>
      <c r="T13865">
        <v>13.934970228397599</v>
      </c>
      <c r="U13865">
        <v>40.086755013351301</v>
      </c>
      <c r="V13865">
        <v>90613.4088269489</v>
      </c>
      <c r="W13865">
        <v>7651.4634137612902</v>
      </c>
      <c r="X13865">
        <v>1492.6863816826699</v>
      </c>
      <c r="Y13865">
        <v>39.027529210283802</v>
      </c>
      <c r="Z13865">
        <v>0.32775987609754198</v>
      </c>
      <c r="AA13865">
        <v>12185.981776737801</v>
      </c>
      <c r="AB13865">
        <v>310.39509778953902</v>
      </c>
      <c r="AC13865">
        <v>105.20302374160001</v>
      </c>
      <c r="AD13865">
        <v>266.40012926556398</v>
      </c>
      <c r="AE13865">
        <v>5571</v>
      </c>
      <c r="AF13865">
        <v>44974.413113425901</v>
      </c>
    </row>
    <row r="13866" spans="1:32" x14ac:dyDescent="0.25">
      <c r="A13866" t="s">
        <v>32</v>
      </c>
      <c r="B13866">
        <v>1</v>
      </c>
      <c r="C13866" t="s">
        <v>353</v>
      </c>
      <c r="D13866">
        <v>247</v>
      </c>
      <c r="E13866" t="s">
        <v>34</v>
      </c>
      <c r="F13866" t="s">
        <v>35</v>
      </c>
      <c r="G13866" t="s">
        <v>36</v>
      </c>
      <c r="H13866" t="s">
        <v>214</v>
      </c>
      <c r="I13866" t="s">
        <v>56</v>
      </c>
      <c r="J13866" t="s">
        <v>353</v>
      </c>
      <c r="K13866">
        <v>44561</v>
      </c>
      <c r="L13866">
        <v>2021</v>
      </c>
      <c r="M13866" t="s">
        <v>57</v>
      </c>
      <c r="N13866">
        <v>300</v>
      </c>
      <c r="O13866">
        <v>3.7578889482275599</v>
      </c>
      <c r="P13866">
        <v>1.8590963190123799</v>
      </c>
      <c r="Q13866">
        <v>130.91977614806501</v>
      </c>
      <c r="R13866">
        <v>0.133005353870562</v>
      </c>
      <c r="S13866">
        <v>27.336494178610799</v>
      </c>
      <c r="T13866">
        <v>20.217441791557299</v>
      </c>
      <c r="U13866">
        <v>47.6869413240386</v>
      </c>
      <c r="V13866">
        <v>90514.8469732956</v>
      </c>
      <c r="W13866">
        <v>7651.8182187209104</v>
      </c>
      <c r="X13866">
        <v>1485.01861373418</v>
      </c>
      <c r="Y13866">
        <v>38.097037893982503</v>
      </c>
      <c r="Z13866">
        <v>0.310202629491038</v>
      </c>
      <c r="AA13866">
        <v>11753.163533282999</v>
      </c>
      <c r="AB13866">
        <v>300.33991269531901</v>
      </c>
      <c r="AC13866">
        <v>106.292599157338</v>
      </c>
      <c r="AD13866">
        <v>255.82139372386001</v>
      </c>
      <c r="AE13866">
        <v>5547</v>
      </c>
      <c r="AF13866">
        <v>44974.4161805556</v>
      </c>
    </row>
    <row r="13867" spans="1:32" x14ac:dyDescent="0.25">
      <c r="A13867" t="s">
        <v>32</v>
      </c>
      <c r="B13867">
        <v>1</v>
      </c>
      <c r="C13867" t="s">
        <v>354</v>
      </c>
      <c r="D13867">
        <v>248</v>
      </c>
      <c r="E13867" t="s">
        <v>34</v>
      </c>
      <c r="F13867" t="s">
        <v>35</v>
      </c>
      <c r="G13867" t="s">
        <v>41</v>
      </c>
      <c r="H13867" t="s">
        <v>214</v>
      </c>
      <c r="I13867" t="s">
        <v>56</v>
      </c>
      <c r="J13867" t="s">
        <v>354</v>
      </c>
      <c r="K13867">
        <v>27759</v>
      </c>
      <c r="L13867">
        <v>1975</v>
      </c>
      <c r="M13867" t="s">
        <v>57</v>
      </c>
      <c r="N13867">
        <v>300</v>
      </c>
      <c r="O13867">
        <v>22.014705415493601</v>
      </c>
      <c r="P13867">
        <v>10.296927937298699</v>
      </c>
      <c r="Q13867">
        <v>699.66876850414201</v>
      </c>
      <c r="R13867">
        <v>8.5879148159150098E-2</v>
      </c>
      <c r="S13867">
        <v>30.9339587716095</v>
      </c>
      <c r="T13867">
        <v>28.422597859169102</v>
      </c>
      <c r="U13867">
        <v>59.442435778937302</v>
      </c>
      <c r="V13867">
        <v>97536.915275443404</v>
      </c>
      <c r="W13867">
        <v>8248.2798647603504</v>
      </c>
      <c r="X13867">
        <v>1507.5552915339499</v>
      </c>
      <c r="Y13867">
        <v>30.907809159579202</v>
      </c>
      <c r="Z13867">
        <v>0</v>
      </c>
      <c r="AA13867">
        <v>48405.944265876497</v>
      </c>
      <c r="AB13867">
        <v>973.55686429902903</v>
      </c>
      <c r="AC13867">
        <v>0</v>
      </c>
      <c r="AD13867">
        <v>1192.9386695760199</v>
      </c>
      <c r="AE13867">
        <v>21462</v>
      </c>
      <c r="AF13867">
        <v>44974.227500000001</v>
      </c>
    </row>
    <row r="13868" spans="1:32" x14ac:dyDescent="0.25">
      <c r="A13868" t="s">
        <v>32</v>
      </c>
      <c r="B13868">
        <v>1</v>
      </c>
      <c r="C13868" t="s">
        <v>354</v>
      </c>
      <c r="D13868">
        <v>248</v>
      </c>
      <c r="E13868" t="s">
        <v>34</v>
      </c>
      <c r="F13868" t="s">
        <v>35</v>
      </c>
      <c r="G13868" t="s">
        <v>41</v>
      </c>
      <c r="H13868" t="s">
        <v>214</v>
      </c>
      <c r="I13868" t="s">
        <v>56</v>
      </c>
      <c r="J13868" t="s">
        <v>354</v>
      </c>
      <c r="K13868">
        <v>28125</v>
      </c>
      <c r="L13868">
        <v>1976</v>
      </c>
      <c r="M13868" t="s">
        <v>57</v>
      </c>
      <c r="N13868">
        <v>300</v>
      </c>
      <c r="O13868">
        <v>5.1769753738412296</v>
      </c>
      <c r="P13868">
        <v>2.4939659779230601</v>
      </c>
      <c r="Q13868">
        <v>197.73857554871901</v>
      </c>
      <c r="R13868">
        <v>0.124568296203766</v>
      </c>
      <c r="S13868">
        <v>35.003721435674301</v>
      </c>
      <c r="T13868">
        <v>25.347030242103799</v>
      </c>
      <c r="U13868">
        <v>60.475319973981001</v>
      </c>
      <c r="V13868">
        <v>97401.698402225695</v>
      </c>
      <c r="W13868">
        <v>8239.6706883419592</v>
      </c>
      <c r="X13868">
        <v>1470.9071774362999</v>
      </c>
      <c r="Y13868">
        <v>30.6032136802054</v>
      </c>
      <c r="Z13868">
        <v>0</v>
      </c>
      <c r="AA13868">
        <v>11966.287412232699</v>
      </c>
      <c r="AB13868">
        <v>243.47153016373099</v>
      </c>
      <c r="AC13868">
        <v>0</v>
      </c>
      <c r="AD13868">
        <v>290.46253339654999</v>
      </c>
      <c r="AE13868">
        <v>5571</v>
      </c>
      <c r="AF13868">
        <v>44974.231412036999</v>
      </c>
    </row>
    <row r="13869" spans="1:32" x14ac:dyDescent="0.25">
      <c r="A13869" t="s">
        <v>32</v>
      </c>
      <c r="B13869">
        <v>1</v>
      </c>
      <c r="C13869" t="s">
        <v>354</v>
      </c>
      <c r="D13869">
        <v>248</v>
      </c>
      <c r="E13869" t="s">
        <v>34</v>
      </c>
      <c r="F13869" t="s">
        <v>35</v>
      </c>
      <c r="G13869" t="s">
        <v>41</v>
      </c>
      <c r="H13869" t="s">
        <v>214</v>
      </c>
      <c r="I13869" t="s">
        <v>56</v>
      </c>
      <c r="J13869" t="s">
        <v>354</v>
      </c>
      <c r="K13869">
        <v>28490</v>
      </c>
      <c r="L13869">
        <v>1977</v>
      </c>
      <c r="M13869" t="s">
        <v>57</v>
      </c>
      <c r="N13869">
        <v>300</v>
      </c>
      <c r="O13869">
        <v>5.1857443924459501</v>
      </c>
      <c r="P13869">
        <v>2.5379296786893302</v>
      </c>
      <c r="Q13869">
        <v>173.83319526920999</v>
      </c>
      <c r="R13869">
        <v>0.113999278137751</v>
      </c>
      <c r="S13869">
        <v>30.267980048612699</v>
      </c>
      <c r="T13869">
        <v>27.2846583493012</v>
      </c>
      <c r="U13869">
        <v>57.6666376760517</v>
      </c>
      <c r="V13869">
        <v>97198.523025614602</v>
      </c>
      <c r="W13869">
        <v>8219.6822262753194</v>
      </c>
      <c r="X13869">
        <v>1506.83614700163</v>
      </c>
      <c r="Y13869">
        <v>30.959109559388001</v>
      </c>
      <c r="Z13869">
        <v>0</v>
      </c>
      <c r="AA13869">
        <v>12558.6724769836</v>
      </c>
      <c r="AB13869">
        <v>251.13374325816099</v>
      </c>
      <c r="AC13869">
        <v>0</v>
      </c>
      <c r="AD13869">
        <v>304.33007889047201</v>
      </c>
      <c r="AE13869">
        <v>5547</v>
      </c>
      <c r="AF13869">
        <v>44974.235324074099</v>
      </c>
    </row>
    <row r="13870" spans="1:32" x14ac:dyDescent="0.25">
      <c r="A13870" t="s">
        <v>32</v>
      </c>
      <c r="B13870">
        <v>1</v>
      </c>
      <c r="C13870" t="s">
        <v>354</v>
      </c>
      <c r="D13870">
        <v>248</v>
      </c>
      <c r="E13870" t="s">
        <v>34</v>
      </c>
      <c r="F13870" t="s">
        <v>35</v>
      </c>
      <c r="G13870" t="s">
        <v>41</v>
      </c>
      <c r="H13870" t="s">
        <v>214</v>
      </c>
      <c r="I13870" t="s">
        <v>56</v>
      </c>
      <c r="J13870" t="s">
        <v>354</v>
      </c>
      <c r="K13870">
        <v>28855</v>
      </c>
      <c r="L13870">
        <v>1978</v>
      </c>
      <c r="M13870" t="s">
        <v>57</v>
      </c>
      <c r="N13870">
        <v>300</v>
      </c>
      <c r="O13870">
        <v>6.2052904095182404</v>
      </c>
      <c r="P13870">
        <v>2.7175690500663401</v>
      </c>
      <c r="Q13870">
        <v>188.55469555737301</v>
      </c>
      <c r="R13870">
        <v>0.188483317947514</v>
      </c>
      <c r="S13870">
        <v>33.279815621108902</v>
      </c>
      <c r="T13870">
        <v>30.618607018195402</v>
      </c>
      <c r="U13870">
        <v>64.086905957252299</v>
      </c>
      <c r="V13870">
        <v>96976.567640433699</v>
      </c>
      <c r="W13870">
        <v>8206.6689054532908</v>
      </c>
      <c r="X13870">
        <v>1502.5764058266</v>
      </c>
      <c r="Y13870">
        <v>31.096093358768101</v>
      </c>
      <c r="Z13870">
        <v>0</v>
      </c>
      <c r="AA13870">
        <v>12214.9102354102</v>
      </c>
      <c r="AB13870">
        <v>245.970864971786</v>
      </c>
      <c r="AC13870">
        <v>0</v>
      </c>
      <c r="AD13870">
        <v>299.00272954952499</v>
      </c>
      <c r="AE13870">
        <v>5547</v>
      </c>
      <c r="AF13870">
        <v>44974.239247685196</v>
      </c>
    </row>
    <row r="13871" spans="1:32" x14ac:dyDescent="0.25">
      <c r="A13871" t="s">
        <v>32</v>
      </c>
      <c r="B13871">
        <v>1</v>
      </c>
      <c r="C13871" t="s">
        <v>354</v>
      </c>
      <c r="D13871">
        <v>248</v>
      </c>
      <c r="E13871" t="s">
        <v>34</v>
      </c>
      <c r="F13871" t="s">
        <v>35</v>
      </c>
      <c r="G13871" t="s">
        <v>41</v>
      </c>
      <c r="H13871" t="s">
        <v>214</v>
      </c>
      <c r="I13871" t="s">
        <v>56</v>
      </c>
      <c r="J13871" t="s">
        <v>354</v>
      </c>
      <c r="K13871">
        <v>29220</v>
      </c>
      <c r="L13871">
        <v>1979</v>
      </c>
      <c r="M13871" t="s">
        <v>57</v>
      </c>
      <c r="N13871">
        <v>300</v>
      </c>
      <c r="O13871">
        <v>5.7307519255748796</v>
      </c>
      <c r="P13871">
        <v>2.6832523448874102</v>
      </c>
      <c r="Q13871">
        <v>180.85540393639599</v>
      </c>
      <c r="R13871">
        <v>0.178467463933946</v>
      </c>
      <c r="S13871">
        <v>27.933011291871299</v>
      </c>
      <c r="T13871">
        <v>40.304880904223801</v>
      </c>
      <c r="U13871">
        <v>68.416359660028704</v>
      </c>
      <c r="V13871">
        <v>96756.692574901404</v>
      </c>
      <c r="W13871">
        <v>8192.1522136492804</v>
      </c>
      <c r="X13871">
        <v>1485.4295075426901</v>
      </c>
      <c r="Y13871">
        <v>30.358039163703499</v>
      </c>
      <c r="Z13871">
        <v>0</v>
      </c>
      <c r="AA13871">
        <v>11933.100570303401</v>
      </c>
      <c r="AB13871">
        <v>239.98698128842699</v>
      </c>
      <c r="AC13871">
        <v>0</v>
      </c>
      <c r="AD13871">
        <v>289.33836991016199</v>
      </c>
      <c r="AE13871">
        <v>5547</v>
      </c>
      <c r="AF13871">
        <v>44974.243171296301</v>
      </c>
    </row>
    <row r="13872" spans="1:32" x14ac:dyDescent="0.25">
      <c r="A13872" t="s">
        <v>32</v>
      </c>
      <c r="B13872">
        <v>1</v>
      </c>
      <c r="C13872" t="s">
        <v>354</v>
      </c>
      <c r="D13872">
        <v>248</v>
      </c>
      <c r="E13872" t="s">
        <v>34</v>
      </c>
      <c r="F13872" t="s">
        <v>35</v>
      </c>
      <c r="G13872" t="s">
        <v>41</v>
      </c>
      <c r="H13872" t="s">
        <v>214</v>
      </c>
      <c r="I13872" t="s">
        <v>56</v>
      </c>
      <c r="J13872" t="s">
        <v>354</v>
      </c>
      <c r="K13872">
        <v>29586</v>
      </c>
      <c r="L13872">
        <v>1980</v>
      </c>
      <c r="M13872" t="s">
        <v>57</v>
      </c>
      <c r="N13872">
        <v>300</v>
      </c>
      <c r="O13872">
        <v>5.1571783386906196</v>
      </c>
      <c r="P13872">
        <v>2.5382872061123201</v>
      </c>
      <c r="Q13872">
        <v>175.64147198247599</v>
      </c>
      <c r="R13872">
        <v>0.14382465169762501</v>
      </c>
      <c r="S13872">
        <v>30.708070340378399</v>
      </c>
      <c r="T13872">
        <v>32.310304088584303</v>
      </c>
      <c r="U13872">
        <v>63.162199080660301</v>
      </c>
      <c r="V13872">
        <v>96551.2429050426</v>
      </c>
      <c r="W13872">
        <v>8169.4550031544504</v>
      </c>
      <c r="X13872">
        <v>1506.30121693154</v>
      </c>
      <c r="Y13872">
        <v>30.658457513569999</v>
      </c>
      <c r="Z13872">
        <v>0</v>
      </c>
      <c r="AA13872">
        <v>12685.0417390731</v>
      </c>
      <c r="AB13872">
        <v>252.443485726132</v>
      </c>
      <c r="AC13872">
        <v>0</v>
      </c>
      <c r="AD13872">
        <v>306.49704857173401</v>
      </c>
      <c r="AE13872">
        <v>5571</v>
      </c>
      <c r="AF13872">
        <v>44974.247106481504</v>
      </c>
    </row>
    <row r="13873" spans="1:32" x14ac:dyDescent="0.25">
      <c r="A13873" t="s">
        <v>32</v>
      </c>
      <c r="B13873">
        <v>1</v>
      </c>
      <c r="C13873" t="s">
        <v>354</v>
      </c>
      <c r="D13873">
        <v>248</v>
      </c>
      <c r="E13873" t="s">
        <v>34</v>
      </c>
      <c r="F13873" t="s">
        <v>35</v>
      </c>
      <c r="G13873" t="s">
        <v>41</v>
      </c>
      <c r="H13873" t="s">
        <v>214</v>
      </c>
      <c r="I13873" t="s">
        <v>56</v>
      </c>
      <c r="J13873" t="s">
        <v>354</v>
      </c>
      <c r="K13873">
        <v>29951</v>
      </c>
      <c r="L13873">
        <v>1981</v>
      </c>
      <c r="M13873" t="s">
        <v>57</v>
      </c>
      <c r="N13873">
        <v>300</v>
      </c>
      <c r="O13873">
        <v>5.4477820211683996</v>
      </c>
      <c r="P13873">
        <v>2.6512522159762</v>
      </c>
      <c r="Q13873">
        <v>179.14295595168599</v>
      </c>
      <c r="R13873">
        <v>0.12523866626228899</v>
      </c>
      <c r="S13873">
        <v>29.681109362383602</v>
      </c>
      <c r="T13873">
        <v>28.714844543734099</v>
      </c>
      <c r="U13873">
        <v>58.521192572379498</v>
      </c>
      <c r="V13873">
        <v>96350.543179890301</v>
      </c>
      <c r="W13873">
        <v>8147.9264108594798</v>
      </c>
      <c r="X13873">
        <v>1474.4455144900201</v>
      </c>
      <c r="Y13873">
        <v>29.926220363554201</v>
      </c>
      <c r="Z13873">
        <v>0</v>
      </c>
      <c r="AA13873">
        <v>11367.957794149999</v>
      </c>
      <c r="AB13873">
        <v>229.18744683389201</v>
      </c>
      <c r="AC13873">
        <v>0</v>
      </c>
      <c r="AD13873">
        <v>285.45659811274299</v>
      </c>
      <c r="AE13873">
        <v>5547</v>
      </c>
      <c r="AF13873">
        <v>44974.251053240703</v>
      </c>
    </row>
    <row r="13874" spans="1:32" x14ac:dyDescent="0.25">
      <c r="A13874" t="s">
        <v>32</v>
      </c>
      <c r="B13874">
        <v>1</v>
      </c>
      <c r="C13874" t="s">
        <v>354</v>
      </c>
      <c r="D13874">
        <v>248</v>
      </c>
      <c r="E13874" t="s">
        <v>34</v>
      </c>
      <c r="F13874" t="s">
        <v>35</v>
      </c>
      <c r="G13874" t="s">
        <v>41</v>
      </c>
      <c r="H13874" t="s">
        <v>214</v>
      </c>
      <c r="I13874" t="s">
        <v>56</v>
      </c>
      <c r="J13874" t="s">
        <v>354</v>
      </c>
      <c r="K13874">
        <v>30316</v>
      </c>
      <c r="L13874">
        <v>1982</v>
      </c>
      <c r="M13874" t="s">
        <v>57</v>
      </c>
      <c r="N13874">
        <v>300</v>
      </c>
      <c r="O13874">
        <v>4.7016511435279797</v>
      </c>
      <c r="P13874">
        <v>2.4881909747912498</v>
      </c>
      <c r="Q13874">
        <v>150.24579634206501</v>
      </c>
      <c r="R13874">
        <v>4.7740774936101897E-2</v>
      </c>
      <c r="S13874">
        <v>25.918043081384798</v>
      </c>
      <c r="T13874">
        <v>31.9123086226762</v>
      </c>
      <c r="U13874">
        <v>57.878092478997203</v>
      </c>
      <c r="V13874">
        <v>96105.809677333498</v>
      </c>
      <c r="W13874">
        <v>8125.5900229292401</v>
      </c>
      <c r="X13874">
        <v>1495.84635933713</v>
      </c>
      <c r="Y13874">
        <v>31.2663783809517</v>
      </c>
      <c r="Z13874">
        <v>0</v>
      </c>
      <c r="AA13874">
        <v>12384.5549917765</v>
      </c>
      <c r="AB13874">
        <v>252.85841043842899</v>
      </c>
      <c r="AC13874">
        <v>0</v>
      </c>
      <c r="AD13874">
        <v>303.45559793169701</v>
      </c>
      <c r="AE13874">
        <v>5547</v>
      </c>
      <c r="AF13874">
        <v>44974.255046296297</v>
      </c>
    </row>
    <row r="13875" spans="1:32" x14ac:dyDescent="0.25">
      <c r="A13875" t="s">
        <v>32</v>
      </c>
      <c r="B13875">
        <v>1</v>
      </c>
      <c r="C13875" t="s">
        <v>354</v>
      </c>
      <c r="D13875">
        <v>248</v>
      </c>
      <c r="E13875" t="s">
        <v>34</v>
      </c>
      <c r="F13875" t="s">
        <v>35</v>
      </c>
      <c r="G13875" t="s">
        <v>41</v>
      </c>
      <c r="H13875" t="s">
        <v>214</v>
      </c>
      <c r="I13875" t="s">
        <v>56</v>
      </c>
      <c r="J13875" t="s">
        <v>354</v>
      </c>
      <c r="K13875">
        <v>30681</v>
      </c>
      <c r="L13875">
        <v>1983</v>
      </c>
      <c r="M13875" t="s">
        <v>57</v>
      </c>
      <c r="N13875">
        <v>300</v>
      </c>
      <c r="O13875">
        <v>4.9821707722257598</v>
      </c>
      <c r="P13875">
        <v>2.4716446507379399</v>
      </c>
      <c r="Q13875">
        <v>176.289138163605</v>
      </c>
      <c r="R13875">
        <v>0.210145544189589</v>
      </c>
      <c r="S13875">
        <v>34.110929330234299</v>
      </c>
      <c r="T13875">
        <v>28.0150062639091</v>
      </c>
      <c r="U13875">
        <v>62.336081138333299</v>
      </c>
      <c r="V13875">
        <v>95955.592873974805</v>
      </c>
      <c r="W13875">
        <v>8118.3948387759101</v>
      </c>
      <c r="X13875">
        <v>1516.03054740577</v>
      </c>
      <c r="Y13875">
        <v>31.052213890911101</v>
      </c>
      <c r="Z13875">
        <v>0</v>
      </c>
      <c r="AA13875">
        <v>12255.148565653901</v>
      </c>
      <c r="AB13875">
        <v>248.996060367398</v>
      </c>
      <c r="AC13875">
        <v>0</v>
      </c>
      <c r="AD13875">
        <v>302.96215787963399</v>
      </c>
      <c r="AE13875">
        <v>5547</v>
      </c>
      <c r="AF13875">
        <v>44974.259016203701</v>
      </c>
    </row>
    <row r="13876" spans="1:32" x14ac:dyDescent="0.25">
      <c r="A13876" t="s">
        <v>32</v>
      </c>
      <c r="B13876">
        <v>1</v>
      </c>
      <c r="C13876" t="s">
        <v>354</v>
      </c>
      <c r="D13876">
        <v>248</v>
      </c>
      <c r="E13876" t="s">
        <v>34</v>
      </c>
      <c r="F13876" t="s">
        <v>35</v>
      </c>
      <c r="G13876" t="s">
        <v>41</v>
      </c>
      <c r="H13876" t="s">
        <v>214</v>
      </c>
      <c r="I13876" t="s">
        <v>56</v>
      </c>
      <c r="J13876" t="s">
        <v>354</v>
      </c>
      <c r="K13876">
        <v>31047</v>
      </c>
      <c r="L13876">
        <v>1984</v>
      </c>
      <c r="M13876" t="s">
        <v>57</v>
      </c>
      <c r="N13876">
        <v>300</v>
      </c>
      <c r="O13876">
        <v>5.1527872574779101</v>
      </c>
      <c r="P13876">
        <v>2.5727407694670199</v>
      </c>
      <c r="Q13876">
        <v>167.858847511189</v>
      </c>
      <c r="R13876">
        <v>3.9246170531293E-2</v>
      </c>
      <c r="S13876">
        <v>26.554984705512801</v>
      </c>
      <c r="T13876">
        <v>40.254409744549903</v>
      </c>
      <c r="U13876">
        <v>66.8486406205935</v>
      </c>
      <c r="V13876">
        <v>95766.706486020805</v>
      </c>
      <c r="W13876">
        <v>8107.4283521670995</v>
      </c>
      <c r="X13876">
        <v>1543.4470144269501</v>
      </c>
      <c r="Y13876">
        <v>31.164208292629901</v>
      </c>
      <c r="Z13876">
        <v>0</v>
      </c>
      <c r="AA13876">
        <v>13326.628837292201</v>
      </c>
      <c r="AB13876">
        <v>264.54373056181498</v>
      </c>
      <c r="AC13876">
        <v>0</v>
      </c>
      <c r="AD13876">
        <v>319.38685152251702</v>
      </c>
      <c r="AE13876">
        <v>5571</v>
      </c>
      <c r="AF13876">
        <v>44974.262951388897</v>
      </c>
    </row>
    <row r="13877" spans="1:32" x14ac:dyDescent="0.25">
      <c r="A13877" t="s">
        <v>32</v>
      </c>
      <c r="B13877">
        <v>1</v>
      </c>
      <c r="C13877" t="s">
        <v>354</v>
      </c>
      <c r="D13877">
        <v>248</v>
      </c>
      <c r="E13877" t="s">
        <v>34</v>
      </c>
      <c r="F13877" t="s">
        <v>35</v>
      </c>
      <c r="G13877" t="s">
        <v>41</v>
      </c>
      <c r="H13877" t="s">
        <v>214</v>
      </c>
      <c r="I13877" t="s">
        <v>56</v>
      </c>
      <c r="J13877" t="s">
        <v>354</v>
      </c>
      <c r="K13877">
        <v>31412</v>
      </c>
      <c r="L13877">
        <v>1985</v>
      </c>
      <c r="M13877" t="s">
        <v>57</v>
      </c>
      <c r="N13877">
        <v>300</v>
      </c>
      <c r="O13877">
        <v>4.8641904462315804</v>
      </c>
      <c r="P13877">
        <v>2.4914737666687801</v>
      </c>
      <c r="Q13877">
        <v>154.47352900444901</v>
      </c>
      <c r="R13877">
        <v>0.161066526038391</v>
      </c>
      <c r="S13877">
        <v>31.8703216220648</v>
      </c>
      <c r="T13877">
        <v>30.814612195134298</v>
      </c>
      <c r="U13877">
        <v>62.846000343238103</v>
      </c>
      <c r="V13877">
        <v>95541.307320875101</v>
      </c>
      <c r="W13877">
        <v>8083.4597613993501</v>
      </c>
      <c r="X13877">
        <v>1506.50994899429</v>
      </c>
      <c r="Y13877">
        <v>30.2154967243188</v>
      </c>
      <c r="Z13877">
        <v>0</v>
      </c>
      <c r="AA13877">
        <v>13000.9218064541</v>
      </c>
      <c r="AB13877">
        <v>256.94976610523901</v>
      </c>
      <c r="AC13877">
        <v>0</v>
      </c>
      <c r="AD13877">
        <v>309.830364575744</v>
      </c>
      <c r="AE13877">
        <v>5547</v>
      </c>
      <c r="AF13877">
        <v>44974.266909722202</v>
      </c>
    </row>
    <row r="13878" spans="1:32" x14ac:dyDescent="0.25">
      <c r="A13878" t="s">
        <v>32</v>
      </c>
      <c r="B13878">
        <v>1</v>
      </c>
      <c r="C13878" t="s">
        <v>354</v>
      </c>
      <c r="D13878">
        <v>248</v>
      </c>
      <c r="E13878" t="s">
        <v>34</v>
      </c>
      <c r="F13878" t="s">
        <v>35</v>
      </c>
      <c r="G13878" t="s">
        <v>41</v>
      </c>
      <c r="H13878" t="s">
        <v>214</v>
      </c>
      <c r="I13878" t="s">
        <v>56</v>
      </c>
      <c r="J13878" t="s">
        <v>354</v>
      </c>
      <c r="K13878">
        <v>31777</v>
      </c>
      <c r="L13878">
        <v>1986</v>
      </c>
      <c r="M13878" t="s">
        <v>57</v>
      </c>
      <c r="N13878">
        <v>300</v>
      </c>
      <c r="O13878">
        <v>6.0980995537281499</v>
      </c>
      <c r="P13878">
        <v>2.7457539390725199</v>
      </c>
      <c r="Q13878">
        <v>194.190039273499</v>
      </c>
      <c r="R13878">
        <v>0.15741312073368099</v>
      </c>
      <c r="S13878">
        <v>30.126144540334199</v>
      </c>
      <c r="T13878">
        <v>38.949489579639298</v>
      </c>
      <c r="U13878">
        <v>69.233047240706199</v>
      </c>
      <c r="V13878">
        <v>95359.790224587297</v>
      </c>
      <c r="W13878">
        <v>8075.0642755532499</v>
      </c>
      <c r="X13878">
        <v>1503.1157898113499</v>
      </c>
      <c r="Y13878">
        <v>30.672826262855299</v>
      </c>
      <c r="Z13878">
        <v>0</v>
      </c>
      <c r="AA13878">
        <v>12169.394405339401</v>
      </c>
      <c r="AB13878">
        <v>243.12570599475399</v>
      </c>
      <c r="AC13878">
        <v>0</v>
      </c>
      <c r="AD13878">
        <v>298.90534136770901</v>
      </c>
      <c r="AE13878">
        <v>5547</v>
      </c>
      <c r="AF13878">
        <v>44974.270844907398</v>
      </c>
    </row>
    <row r="13879" spans="1:32" x14ac:dyDescent="0.25">
      <c r="A13879" t="s">
        <v>32</v>
      </c>
      <c r="B13879">
        <v>1</v>
      </c>
      <c r="C13879" t="s">
        <v>354</v>
      </c>
      <c r="D13879">
        <v>248</v>
      </c>
      <c r="E13879" t="s">
        <v>34</v>
      </c>
      <c r="F13879" t="s">
        <v>35</v>
      </c>
      <c r="G13879" t="s">
        <v>41</v>
      </c>
      <c r="H13879" t="s">
        <v>214</v>
      </c>
      <c r="I13879" t="s">
        <v>56</v>
      </c>
      <c r="J13879" t="s">
        <v>354</v>
      </c>
      <c r="K13879">
        <v>32142</v>
      </c>
      <c r="L13879">
        <v>1987</v>
      </c>
      <c r="M13879" t="s">
        <v>57</v>
      </c>
      <c r="N13879">
        <v>300</v>
      </c>
      <c r="O13879">
        <v>4.97039910777423</v>
      </c>
      <c r="P13879">
        <v>2.4821099179255</v>
      </c>
      <c r="Q13879">
        <v>174.60834594837701</v>
      </c>
      <c r="R13879">
        <v>0.153523535081171</v>
      </c>
      <c r="S13879">
        <v>29.852810526622001</v>
      </c>
      <c r="T13879">
        <v>29.338658139034301</v>
      </c>
      <c r="U13879">
        <v>59.3449922007377</v>
      </c>
      <c r="V13879">
        <v>95182.544040465305</v>
      </c>
      <c r="W13879">
        <v>8050.7407686672996</v>
      </c>
      <c r="X13879">
        <v>1506.6866057736499</v>
      </c>
      <c r="Y13879">
        <v>30.606077148296301</v>
      </c>
      <c r="Z13879">
        <v>0</v>
      </c>
      <c r="AA13879">
        <v>12756.572787818901</v>
      </c>
      <c r="AB13879">
        <v>256.46692777434998</v>
      </c>
      <c r="AC13879">
        <v>0</v>
      </c>
      <c r="AD13879">
        <v>309.46929860267397</v>
      </c>
      <c r="AE13879">
        <v>5547</v>
      </c>
      <c r="AF13879">
        <v>44974.274837962999</v>
      </c>
    </row>
    <row r="13880" spans="1:32" x14ac:dyDescent="0.25">
      <c r="A13880" t="s">
        <v>32</v>
      </c>
      <c r="B13880">
        <v>1</v>
      </c>
      <c r="C13880" t="s">
        <v>354</v>
      </c>
      <c r="D13880">
        <v>248</v>
      </c>
      <c r="E13880" t="s">
        <v>34</v>
      </c>
      <c r="F13880" t="s">
        <v>35</v>
      </c>
      <c r="G13880" t="s">
        <v>41</v>
      </c>
      <c r="H13880" t="s">
        <v>214</v>
      </c>
      <c r="I13880" t="s">
        <v>56</v>
      </c>
      <c r="J13880" t="s">
        <v>354</v>
      </c>
      <c r="K13880">
        <v>32508</v>
      </c>
      <c r="L13880">
        <v>1988</v>
      </c>
      <c r="M13880" t="s">
        <v>57</v>
      </c>
      <c r="N13880">
        <v>300</v>
      </c>
      <c r="O13880">
        <v>4.4076650529297901</v>
      </c>
      <c r="P13880">
        <v>2.4649556542908102</v>
      </c>
      <c r="Q13880">
        <v>138.330441420955</v>
      </c>
      <c r="R13880">
        <v>0.103549047950214</v>
      </c>
      <c r="S13880">
        <v>23.085228971496299</v>
      </c>
      <c r="T13880">
        <v>42.098457194667397</v>
      </c>
      <c r="U13880">
        <v>65.287235214113494</v>
      </c>
      <c r="V13880">
        <v>94961.941955168499</v>
      </c>
      <c r="W13880">
        <v>8037.7244499677099</v>
      </c>
      <c r="X13880">
        <v>1501.0017408793101</v>
      </c>
      <c r="Y13880">
        <v>31.3312475831965</v>
      </c>
      <c r="Z13880">
        <v>0</v>
      </c>
      <c r="AA13880">
        <v>12454.116608095001</v>
      </c>
      <c r="AB13880">
        <v>250.99949802069</v>
      </c>
      <c r="AC13880">
        <v>0</v>
      </c>
      <c r="AD13880">
        <v>307.10228339713098</v>
      </c>
      <c r="AE13880">
        <v>5571</v>
      </c>
      <c r="AF13880">
        <v>44974.2788657407</v>
      </c>
    </row>
    <row r="13881" spans="1:32" x14ac:dyDescent="0.25">
      <c r="A13881" t="s">
        <v>32</v>
      </c>
      <c r="B13881">
        <v>1</v>
      </c>
      <c r="C13881" t="s">
        <v>354</v>
      </c>
      <c r="D13881">
        <v>248</v>
      </c>
      <c r="E13881" t="s">
        <v>34</v>
      </c>
      <c r="F13881" t="s">
        <v>35</v>
      </c>
      <c r="G13881" t="s">
        <v>41</v>
      </c>
      <c r="H13881" t="s">
        <v>214</v>
      </c>
      <c r="I13881" t="s">
        <v>56</v>
      </c>
      <c r="J13881" t="s">
        <v>354</v>
      </c>
      <c r="K13881">
        <v>32873</v>
      </c>
      <c r="L13881">
        <v>1989</v>
      </c>
      <c r="M13881" t="s">
        <v>57</v>
      </c>
      <c r="N13881">
        <v>300</v>
      </c>
      <c r="O13881">
        <v>5.2327541050417103</v>
      </c>
      <c r="P13881">
        <v>2.5794334873415701</v>
      </c>
      <c r="Q13881">
        <v>175.09118046825401</v>
      </c>
      <c r="R13881">
        <v>0.14720833870034999</v>
      </c>
      <c r="S13881">
        <v>30.186201839579901</v>
      </c>
      <c r="T13881">
        <v>29.091041563927401</v>
      </c>
      <c r="U13881">
        <v>59.424451742208198</v>
      </c>
      <c r="V13881">
        <v>94782.360084979999</v>
      </c>
      <c r="W13881">
        <v>8016.7982359063099</v>
      </c>
      <c r="X13881">
        <v>1505.67332807956</v>
      </c>
      <c r="Y13881">
        <v>30.0623852468572</v>
      </c>
      <c r="Z13881">
        <v>0</v>
      </c>
      <c r="AA13881">
        <v>12252.439418850799</v>
      </c>
      <c r="AB13881">
        <v>243.74152761976799</v>
      </c>
      <c r="AC13881">
        <v>0</v>
      </c>
      <c r="AD13881">
        <v>300.089532024422</v>
      </c>
      <c r="AE13881">
        <v>5547</v>
      </c>
      <c r="AF13881">
        <v>44974.282881944397</v>
      </c>
    </row>
    <row r="13882" spans="1:32" x14ac:dyDescent="0.25">
      <c r="A13882" t="s">
        <v>32</v>
      </c>
      <c r="B13882">
        <v>1</v>
      </c>
      <c r="C13882" t="s">
        <v>354</v>
      </c>
      <c r="D13882">
        <v>248</v>
      </c>
      <c r="E13882" t="s">
        <v>34</v>
      </c>
      <c r="F13882" t="s">
        <v>35</v>
      </c>
      <c r="G13882" t="s">
        <v>41</v>
      </c>
      <c r="H13882" t="s">
        <v>214</v>
      </c>
      <c r="I13882" t="s">
        <v>56</v>
      </c>
      <c r="J13882" t="s">
        <v>354</v>
      </c>
      <c r="K13882">
        <v>33238</v>
      </c>
      <c r="L13882">
        <v>1990</v>
      </c>
      <c r="M13882" t="s">
        <v>57</v>
      </c>
      <c r="N13882">
        <v>300</v>
      </c>
      <c r="O13882">
        <v>5.3252072314811301</v>
      </c>
      <c r="P13882">
        <v>2.6392571103766</v>
      </c>
      <c r="Q13882">
        <v>172.729406073907</v>
      </c>
      <c r="R13882">
        <v>7.6633743372463703E-2</v>
      </c>
      <c r="S13882">
        <v>26.826146723255299</v>
      </c>
      <c r="T13882">
        <v>27.304627279425901</v>
      </c>
      <c r="U13882">
        <v>54.207407746053697</v>
      </c>
      <c r="V13882">
        <v>94562.741183032296</v>
      </c>
      <c r="W13882">
        <v>7992.5488841098504</v>
      </c>
      <c r="X13882">
        <v>1486.1460258827799</v>
      </c>
      <c r="Y13882">
        <v>30.432448991967799</v>
      </c>
      <c r="Z13882">
        <v>0</v>
      </c>
      <c r="AA13882">
        <v>11537.2230191977</v>
      </c>
      <c r="AB13882">
        <v>234.06203041584601</v>
      </c>
      <c r="AC13882">
        <v>0</v>
      </c>
      <c r="AD13882">
        <v>289.03692845875298</v>
      </c>
      <c r="AE13882">
        <v>5547</v>
      </c>
      <c r="AF13882">
        <v>44974.286898148202</v>
      </c>
    </row>
    <row r="13883" spans="1:32" x14ac:dyDescent="0.25">
      <c r="A13883" t="s">
        <v>32</v>
      </c>
      <c r="B13883">
        <v>1</v>
      </c>
      <c r="C13883" t="s">
        <v>354</v>
      </c>
      <c r="D13883">
        <v>248</v>
      </c>
      <c r="E13883" t="s">
        <v>34</v>
      </c>
      <c r="F13883" t="s">
        <v>35</v>
      </c>
      <c r="G13883" t="s">
        <v>41</v>
      </c>
      <c r="H13883" t="s">
        <v>214</v>
      </c>
      <c r="I13883" t="s">
        <v>56</v>
      </c>
      <c r="J13883" t="s">
        <v>354</v>
      </c>
      <c r="K13883">
        <v>33603</v>
      </c>
      <c r="L13883">
        <v>1991</v>
      </c>
      <c r="M13883" t="s">
        <v>57</v>
      </c>
      <c r="N13883">
        <v>300</v>
      </c>
      <c r="O13883">
        <v>4.9645638197898796</v>
      </c>
      <c r="P13883">
        <v>2.46540283499658</v>
      </c>
      <c r="Q13883">
        <v>172.53141883898999</v>
      </c>
      <c r="R13883">
        <v>0.29457275386258402</v>
      </c>
      <c r="S13883">
        <v>33.059975746932103</v>
      </c>
      <c r="T13883">
        <v>34.773690410852801</v>
      </c>
      <c r="U13883">
        <v>68.128238911647898</v>
      </c>
      <c r="V13883">
        <v>94414.769601528096</v>
      </c>
      <c r="W13883">
        <v>7994.8156864906796</v>
      </c>
      <c r="X13883">
        <v>1491.7068535839301</v>
      </c>
      <c r="Y13883">
        <v>29.9718683441893</v>
      </c>
      <c r="Z13883">
        <v>0</v>
      </c>
      <c r="AA13883">
        <v>12365.7868923591</v>
      </c>
      <c r="AB13883">
        <v>246.244646766675</v>
      </c>
      <c r="AC13883">
        <v>0</v>
      </c>
      <c r="AD13883">
        <v>297.75998547666001</v>
      </c>
      <c r="AE13883">
        <v>5547</v>
      </c>
      <c r="AF13883">
        <v>44974.2909490741</v>
      </c>
    </row>
    <row r="13884" spans="1:32" x14ac:dyDescent="0.25">
      <c r="A13884" t="s">
        <v>32</v>
      </c>
      <c r="B13884">
        <v>1</v>
      </c>
      <c r="C13884" t="s">
        <v>354</v>
      </c>
      <c r="D13884">
        <v>248</v>
      </c>
      <c r="E13884" t="s">
        <v>34</v>
      </c>
      <c r="F13884" t="s">
        <v>35</v>
      </c>
      <c r="G13884" t="s">
        <v>41</v>
      </c>
      <c r="H13884" t="s">
        <v>214</v>
      </c>
      <c r="I13884" t="s">
        <v>56</v>
      </c>
      <c r="J13884" t="s">
        <v>354</v>
      </c>
      <c r="K13884">
        <v>33969</v>
      </c>
      <c r="L13884">
        <v>1992</v>
      </c>
      <c r="M13884" t="s">
        <v>57</v>
      </c>
      <c r="N13884">
        <v>300</v>
      </c>
      <c r="O13884">
        <v>5.10769560815229</v>
      </c>
      <c r="P13884">
        <v>2.5041527555335401</v>
      </c>
      <c r="Q13884">
        <v>182.791555662972</v>
      </c>
      <c r="R13884">
        <v>0.12537321698491</v>
      </c>
      <c r="S13884">
        <v>34.388199321679203</v>
      </c>
      <c r="T13884">
        <v>25.976318473368799</v>
      </c>
      <c r="U13884">
        <v>60.489891012032899</v>
      </c>
      <c r="V13884">
        <v>94278.109808291396</v>
      </c>
      <c r="W13884">
        <v>7976.8602228726704</v>
      </c>
      <c r="X13884">
        <v>1497.15498808951</v>
      </c>
      <c r="Y13884">
        <v>31.076509784246301</v>
      </c>
      <c r="Z13884">
        <v>0</v>
      </c>
      <c r="AA13884">
        <v>12072.4786573207</v>
      </c>
      <c r="AB13884">
        <v>246.136896953578</v>
      </c>
      <c r="AC13884">
        <v>0</v>
      </c>
      <c r="AD13884">
        <v>295.98355755287099</v>
      </c>
      <c r="AE13884">
        <v>5571</v>
      </c>
      <c r="AF13884">
        <v>44974.2949884259</v>
      </c>
    </row>
    <row r="13885" spans="1:32" x14ac:dyDescent="0.25">
      <c r="A13885" t="s">
        <v>32</v>
      </c>
      <c r="B13885">
        <v>1</v>
      </c>
      <c r="C13885" t="s">
        <v>354</v>
      </c>
      <c r="D13885">
        <v>248</v>
      </c>
      <c r="E13885" t="s">
        <v>34</v>
      </c>
      <c r="F13885" t="s">
        <v>35</v>
      </c>
      <c r="G13885" t="s">
        <v>41</v>
      </c>
      <c r="H13885" t="s">
        <v>214</v>
      </c>
      <c r="I13885" t="s">
        <v>56</v>
      </c>
      <c r="J13885" t="s">
        <v>354</v>
      </c>
      <c r="K13885">
        <v>34334</v>
      </c>
      <c r="L13885">
        <v>1993</v>
      </c>
      <c r="M13885" t="s">
        <v>57</v>
      </c>
      <c r="N13885">
        <v>300</v>
      </c>
      <c r="O13885">
        <v>4.9910103857453896</v>
      </c>
      <c r="P13885">
        <v>2.4595279379997601</v>
      </c>
      <c r="Q13885">
        <v>179.53264272984899</v>
      </c>
      <c r="R13885">
        <v>0.144062830115886</v>
      </c>
      <c r="S13885">
        <v>36.157849389185003</v>
      </c>
      <c r="T13885">
        <v>24.8483691402968</v>
      </c>
      <c r="U13885">
        <v>61.1502813595975</v>
      </c>
      <c r="V13885">
        <v>94145.994815546102</v>
      </c>
      <c r="W13885">
        <v>7967.1614925344702</v>
      </c>
      <c r="X13885">
        <v>1479.57664715388</v>
      </c>
      <c r="Y13885">
        <v>29.767959640054102</v>
      </c>
      <c r="Z13885">
        <v>0</v>
      </c>
      <c r="AA13885">
        <v>11927.8733070501</v>
      </c>
      <c r="AB13885">
        <v>237.630016490184</v>
      </c>
      <c r="AC13885">
        <v>0</v>
      </c>
      <c r="AD13885">
        <v>284.43537117241402</v>
      </c>
      <c r="AE13885">
        <v>5547</v>
      </c>
      <c r="AF13885">
        <v>44974.299004629604</v>
      </c>
    </row>
    <row r="13886" spans="1:32" x14ac:dyDescent="0.25">
      <c r="A13886" t="s">
        <v>32</v>
      </c>
      <c r="B13886">
        <v>1</v>
      </c>
      <c r="C13886" t="s">
        <v>354</v>
      </c>
      <c r="D13886">
        <v>248</v>
      </c>
      <c r="E13886" t="s">
        <v>34</v>
      </c>
      <c r="F13886" t="s">
        <v>35</v>
      </c>
      <c r="G13886" t="s">
        <v>41</v>
      </c>
      <c r="H13886" t="s">
        <v>214</v>
      </c>
      <c r="I13886" t="s">
        <v>56</v>
      </c>
      <c r="J13886" t="s">
        <v>354</v>
      </c>
      <c r="K13886">
        <v>34699</v>
      </c>
      <c r="L13886">
        <v>1994</v>
      </c>
      <c r="M13886" t="s">
        <v>57</v>
      </c>
      <c r="N13886">
        <v>300</v>
      </c>
      <c r="O13886">
        <v>4.9681216618319697</v>
      </c>
      <c r="P13886">
        <v>2.5366349518893299</v>
      </c>
      <c r="Q13886">
        <v>161.79700850711399</v>
      </c>
      <c r="R13886">
        <v>0.15002241074303399</v>
      </c>
      <c r="S13886">
        <v>28.422624816431298</v>
      </c>
      <c r="T13886">
        <v>37.343219492446302</v>
      </c>
      <c r="U13886">
        <v>65.915866719620695</v>
      </c>
      <c r="V13886">
        <v>93947.338356751803</v>
      </c>
      <c r="W13886">
        <v>7954.6263100830502</v>
      </c>
      <c r="X13886">
        <v>1507.30265823887</v>
      </c>
      <c r="Y13886">
        <v>31.041020237822199</v>
      </c>
      <c r="Z13886">
        <v>0</v>
      </c>
      <c r="AA13886">
        <v>12119.650465987999</v>
      </c>
      <c r="AB13886">
        <v>244.52681655582899</v>
      </c>
      <c r="AC13886">
        <v>0</v>
      </c>
      <c r="AD13886">
        <v>301.11495704296999</v>
      </c>
      <c r="AE13886">
        <v>5547</v>
      </c>
      <c r="AF13886">
        <v>44974.303032407399</v>
      </c>
    </row>
    <row r="13887" spans="1:32" x14ac:dyDescent="0.25">
      <c r="A13887" t="s">
        <v>32</v>
      </c>
      <c r="B13887">
        <v>1</v>
      </c>
      <c r="C13887" t="s">
        <v>354</v>
      </c>
      <c r="D13887">
        <v>248</v>
      </c>
      <c r="E13887" t="s">
        <v>34</v>
      </c>
      <c r="F13887" t="s">
        <v>35</v>
      </c>
      <c r="G13887" t="s">
        <v>41</v>
      </c>
      <c r="H13887" t="s">
        <v>214</v>
      </c>
      <c r="I13887" t="s">
        <v>56</v>
      </c>
      <c r="J13887" t="s">
        <v>354</v>
      </c>
      <c r="K13887">
        <v>35064</v>
      </c>
      <c r="L13887">
        <v>1995</v>
      </c>
      <c r="M13887" t="s">
        <v>57</v>
      </c>
      <c r="N13887">
        <v>300</v>
      </c>
      <c r="O13887">
        <v>4.8025902204100097</v>
      </c>
      <c r="P13887">
        <v>2.4745226266026399</v>
      </c>
      <c r="Q13887">
        <v>163.84182288990701</v>
      </c>
      <c r="R13887">
        <v>0.12671115529756599</v>
      </c>
      <c r="S13887">
        <v>27.534804431981001</v>
      </c>
      <c r="T13887">
        <v>36.176621327566998</v>
      </c>
      <c r="U13887">
        <v>63.838136914845499</v>
      </c>
      <c r="V13887">
        <v>93787.191165018594</v>
      </c>
      <c r="W13887">
        <v>7939.16117700217</v>
      </c>
      <c r="X13887">
        <v>1508.68098989194</v>
      </c>
      <c r="Y13887">
        <v>30.916895597061799</v>
      </c>
      <c r="Z13887">
        <v>0</v>
      </c>
      <c r="AA13887">
        <v>12264.8768769325</v>
      </c>
      <c r="AB13887">
        <v>247.41187322764901</v>
      </c>
      <c r="AC13887">
        <v>0</v>
      </c>
      <c r="AD13887">
        <v>303.979938764574</v>
      </c>
      <c r="AE13887">
        <v>5547</v>
      </c>
      <c r="AF13887">
        <v>44974.3070717593</v>
      </c>
    </row>
    <row r="13888" spans="1:32" x14ac:dyDescent="0.25">
      <c r="A13888" t="s">
        <v>32</v>
      </c>
      <c r="B13888">
        <v>1</v>
      </c>
      <c r="C13888" t="s">
        <v>354</v>
      </c>
      <c r="D13888">
        <v>248</v>
      </c>
      <c r="E13888" t="s">
        <v>34</v>
      </c>
      <c r="F13888" t="s">
        <v>35</v>
      </c>
      <c r="G13888" t="s">
        <v>41</v>
      </c>
      <c r="H13888" t="s">
        <v>214</v>
      </c>
      <c r="I13888" t="s">
        <v>56</v>
      </c>
      <c r="J13888" t="s">
        <v>354</v>
      </c>
      <c r="K13888">
        <v>35430</v>
      </c>
      <c r="L13888">
        <v>1996</v>
      </c>
      <c r="M13888" t="s">
        <v>57</v>
      </c>
      <c r="N13888">
        <v>300</v>
      </c>
      <c r="O13888">
        <v>4.7781225832979004</v>
      </c>
      <c r="P13888">
        <v>2.4705834456734102</v>
      </c>
      <c r="Q13888">
        <v>163.51326223931699</v>
      </c>
      <c r="R13888">
        <v>0.24379451658295601</v>
      </c>
      <c r="S13888">
        <v>30.265559190322499</v>
      </c>
      <c r="T13888">
        <v>33.013906646045399</v>
      </c>
      <c r="U13888">
        <v>63.523260352950899</v>
      </c>
      <c r="V13888">
        <v>93607.866128712703</v>
      </c>
      <c r="W13888">
        <v>7923.4081721734201</v>
      </c>
      <c r="X13888">
        <v>1499.8057001655</v>
      </c>
      <c r="Y13888">
        <v>29.940588497120899</v>
      </c>
      <c r="Z13888">
        <v>0</v>
      </c>
      <c r="AA13888">
        <v>12832.0575022911</v>
      </c>
      <c r="AB13888">
        <v>250.355129097586</v>
      </c>
      <c r="AC13888">
        <v>0</v>
      </c>
      <c r="AD13888">
        <v>299.717957978529</v>
      </c>
      <c r="AE13888">
        <v>5571</v>
      </c>
      <c r="AF13888">
        <v>44974.310844907399</v>
      </c>
    </row>
    <row r="13889" spans="1:32" x14ac:dyDescent="0.25">
      <c r="A13889" t="s">
        <v>32</v>
      </c>
      <c r="B13889">
        <v>1</v>
      </c>
      <c r="C13889" t="s">
        <v>354</v>
      </c>
      <c r="D13889">
        <v>248</v>
      </c>
      <c r="E13889" t="s">
        <v>34</v>
      </c>
      <c r="F13889" t="s">
        <v>35</v>
      </c>
      <c r="G13889" t="s">
        <v>41</v>
      </c>
      <c r="H13889" t="s">
        <v>214</v>
      </c>
      <c r="I13889" t="s">
        <v>56</v>
      </c>
      <c r="J13889" t="s">
        <v>354</v>
      </c>
      <c r="K13889">
        <v>35795</v>
      </c>
      <c r="L13889">
        <v>1997</v>
      </c>
      <c r="M13889" t="s">
        <v>57</v>
      </c>
      <c r="N13889">
        <v>300</v>
      </c>
      <c r="O13889">
        <v>5.0238685901830404</v>
      </c>
      <c r="P13889">
        <v>2.55032310948341</v>
      </c>
      <c r="Q13889">
        <v>170.28005582443299</v>
      </c>
      <c r="R13889">
        <v>6.5904299676414702E-2</v>
      </c>
      <c r="S13889">
        <v>26.3837863379885</v>
      </c>
      <c r="T13889">
        <v>33.818610941792798</v>
      </c>
      <c r="U13889">
        <v>60.268301579457798</v>
      </c>
      <c r="V13889">
        <v>93447.391070379395</v>
      </c>
      <c r="W13889">
        <v>7906.7992564476099</v>
      </c>
      <c r="X13889">
        <v>1506.1756003678299</v>
      </c>
      <c r="Y13889">
        <v>31.1320377852951</v>
      </c>
      <c r="Z13889">
        <v>0</v>
      </c>
      <c r="AA13889">
        <v>12272.7430849753</v>
      </c>
      <c r="AB13889">
        <v>247.240944500637</v>
      </c>
      <c r="AC13889">
        <v>0</v>
      </c>
      <c r="AD13889">
        <v>301.78414889702901</v>
      </c>
      <c r="AE13889">
        <v>5547</v>
      </c>
      <c r="AF13889">
        <v>44974.314652777801</v>
      </c>
    </row>
    <row r="13890" spans="1:32" x14ac:dyDescent="0.25">
      <c r="A13890" t="s">
        <v>32</v>
      </c>
      <c r="B13890">
        <v>1</v>
      </c>
      <c r="C13890" t="s">
        <v>354</v>
      </c>
      <c r="D13890">
        <v>248</v>
      </c>
      <c r="E13890" t="s">
        <v>34</v>
      </c>
      <c r="F13890" t="s">
        <v>35</v>
      </c>
      <c r="G13890" t="s">
        <v>41</v>
      </c>
      <c r="H13890" t="s">
        <v>214</v>
      </c>
      <c r="I13890" t="s">
        <v>56</v>
      </c>
      <c r="J13890" t="s">
        <v>354</v>
      </c>
      <c r="K13890">
        <v>36160</v>
      </c>
      <c r="L13890">
        <v>1998</v>
      </c>
      <c r="M13890" t="s">
        <v>57</v>
      </c>
      <c r="N13890">
        <v>300</v>
      </c>
      <c r="O13890">
        <v>4.6168412520226401</v>
      </c>
      <c r="P13890">
        <v>2.5177220820212498</v>
      </c>
      <c r="Q13890">
        <v>148.09364126626701</v>
      </c>
      <c r="R13890">
        <v>0.123205881087544</v>
      </c>
      <c r="S13890">
        <v>29.381953167849002</v>
      </c>
      <c r="T13890">
        <v>33.881982766748997</v>
      </c>
      <c r="U13890">
        <v>63.387141815685602</v>
      </c>
      <c r="V13890">
        <v>93237.469445359704</v>
      </c>
      <c r="W13890">
        <v>7891.1632268160402</v>
      </c>
      <c r="X13890">
        <v>1440.88974031568</v>
      </c>
      <c r="Y13890">
        <v>29.379415679595201</v>
      </c>
      <c r="Z13890">
        <v>0</v>
      </c>
      <c r="AA13890">
        <v>10547.603725175</v>
      </c>
      <c r="AB13890">
        <v>215.11159992516099</v>
      </c>
      <c r="AC13890">
        <v>0</v>
      </c>
      <c r="AD13890">
        <v>268.38883288313502</v>
      </c>
      <c r="AE13890">
        <v>5547</v>
      </c>
      <c r="AF13890">
        <v>44974.318321759303</v>
      </c>
    </row>
    <row r="13891" spans="1:32" x14ac:dyDescent="0.25">
      <c r="A13891" t="s">
        <v>32</v>
      </c>
      <c r="B13891">
        <v>1</v>
      </c>
      <c r="C13891" t="s">
        <v>354</v>
      </c>
      <c r="D13891">
        <v>248</v>
      </c>
      <c r="E13891" t="s">
        <v>34</v>
      </c>
      <c r="F13891" t="s">
        <v>35</v>
      </c>
      <c r="G13891" t="s">
        <v>41</v>
      </c>
      <c r="H13891" t="s">
        <v>214</v>
      </c>
      <c r="I13891" t="s">
        <v>56</v>
      </c>
      <c r="J13891" t="s">
        <v>354</v>
      </c>
      <c r="K13891">
        <v>36525</v>
      </c>
      <c r="L13891">
        <v>1999</v>
      </c>
      <c r="M13891" t="s">
        <v>57</v>
      </c>
      <c r="N13891">
        <v>300</v>
      </c>
      <c r="O13891">
        <v>5.02025778540657</v>
      </c>
      <c r="P13891">
        <v>2.53163478796542</v>
      </c>
      <c r="Q13891">
        <v>173.955707213892</v>
      </c>
      <c r="R13891">
        <v>6.5936597906996602E-2</v>
      </c>
      <c r="S13891">
        <v>33.307521459631602</v>
      </c>
      <c r="T13891">
        <v>34.981923039151397</v>
      </c>
      <c r="U13891">
        <v>68.355381096689896</v>
      </c>
      <c r="V13891">
        <v>93070.375270825098</v>
      </c>
      <c r="W13891">
        <v>7882.1703152971004</v>
      </c>
      <c r="X13891">
        <v>1502.90349095691</v>
      </c>
      <c r="Y13891">
        <v>30.526586414916999</v>
      </c>
      <c r="Z13891">
        <v>0</v>
      </c>
      <c r="AA13891">
        <v>12317.474215825499</v>
      </c>
      <c r="AB13891">
        <v>245.19803467293701</v>
      </c>
      <c r="AC13891">
        <v>0</v>
      </c>
      <c r="AD13891">
        <v>299.67688523312199</v>
      </c>
      <c r="AE13891">
        <v>5547</v>
      </c>
      <c r="AF13891">
        <v>44974.321817129603</v>
      </c>
    </row>
    <row r="13892" spans="1:32" x14ac:dyDescent="0.25">
      <c r="A13892" t="s">
        <v>32</v>
      </c>
      <c r="B13892">
        <v>1</v>
      </c>
      <c r="C13892" t="s">
        <v>354</v>
      </c>
      <c r="D13892">
        <v>248</v>
      </c>
      <c r="E13892" t="s">
        <v>34</v>
      </c>
      <c r="F13892" t="s">
        <v>35</v>
      </c>
      <c r="G13892" t="s">
        <v>41</v>
      </c>
      <c r="H13892" t="s">
        <v>214</v>
      </c>
      <c r="I13892" t="s">
        <v>56</v>
      </c>
      <c r="J13892" t="s">
        <v>354</v>
      </c>
      <c r="K13892">
        <v>36891</v>
      </c>
      <c r="L13892">
        <v>2000</v>
      </c>
      <c r="M13892" t="s">
        <v>57</v>
      </c>
      <c r="N13892">
        <v>300</v>
      </c>
      <c r="O13892">
        <v>5.4648055831420601</v>
      </c>
      <c r="P13892">
        <v>2.64115417872075</v>
      </c>
      <c r="Q13892">
        <v>177.87937174119</v>
      </c>
      <c r="R13892">
        <v>0.148804817986389</v>
      </c>
      <c r="S13892">
        <v>29.006892728478402</v>
      </c>
      <c r="T13892">
        <v>41.709744246940403</v>
      </c>
      <c r="U13892">
        <v>70.865441793405097</v>
      </c>
      <c r="V13892">
        <v>92924.878678118504</v>
      </c>
      <c r="W13892">
        <v>7873.3295719246598</v>
      </c>
      <c r="X13892">
        <v>1522.49506647054</v>
      </c>
      <c r="Y13892">
        <v>30.80722155698</v>
      </c>
      <c r="Z13892">
        <v>0</v>
      </c>
      <c r="AA13892">
        <v>12445.718356096801</v>
      </c>
      <c r="AB13892">
        <v>250.34953472358399</v>
      </c>
      <c r="AC13892">
        <v>0</v>
      </c>
      <c r="AD13892">
        <v>309.48973334768101</v>
      </c>
      <c r="AE13892">
        <v>5571</v>
      </c>
      <c r="AF13892">
        <v>44974.325231481504</v>
      </c>
    </row>
    <row r="13893" spans="1:32" x14ac:dyDescent="0.25">
      <c r="A13893" t="s">
        <v>32</v>
      </c>
      <c r="B13893">
        <v>1</v>
      </c>
      <c r="C13893" t="s">
        <v>354</v>
      </c>
      <c r="D13893">
        <v>248</v>
      </c>
      <c r="E13893" t="s">
        <v>34</v>
      </c>
      <c r="F13893" t="s">
        <v>35</v>
      </c>
      <c r="G13893" t="s">
        <v>41</v>
      </c>
      <c r="H13893" t="s">
        <v>214</v>
      </c>
      <c r="I13893" t="s">
        <v>56</v>
      </c>
      <c r="J13893" t="s">
        <v>354</v>
      </c>
      <c r="K13893">
        <v>37256</v>
      </c>
      <c r="L13893">
        <v>2001</v>
      </c>
      <c r="M13893" t="s">
        <v>57</v>
      </c>
      <c r="N13893">
        <v>300</v>
      </c>
      <c r="O13893">
        <v>4.6896592175637499</v>
      </c>
      <c r="P13893">
        <v>2.5009232686853902</v>
      </c>
      <c r="Q13893">
        <v>161.12824040148899</v>
      </c>
      <c r="R13893">
        <v>9.4198998195571204E-2</v>
      </c>
      <c r="S13893">
        <v>29.9120822890211</v>
      </c>
      <c r="T13893">
        <v>30.309365754744402</v>
      </c>
      <c r="U13893">
        <v>60.315647041961</v>
      </c>
      <c r="V13893">
        <v>92762.366544281002</v>
      </c>
      <c r="W13893">
        <v>7849.15229100957</v>
      </c>
      <c r="X13893">
        <v>1504.0612341992201</v>
      </c>
      <c r="Y13893">
        <v>31.4804665621695</v>
      </c>
      <c r="Z13893">
        <v>0</v>
      </c>
      <c r="AA13893">
        <v>12703.736653165801</v>
      </c>
      <c r="AB13893">
        <v>254.435557579272</v>
      </c>
      <c r="AC13893">
        <v>0</v>
      </c>
      <c r="AD13893">
        <v>309.20471299299197</v>
      </c>
      <c r="AE13893">
        <v>5547</v>
      </c>
      <c r="AF13893">
        <v>44974.328645833302</v>
      </c>
    </row>
    <row r="13894" spans="1:32" x14ac:dyDescent="0.25">
      <c r="A13894" t="s">
        <v>32</v>
      </c>
      <c r="B13894">
        <v>1</v>
      </c>
      <c r="C13894" t="s">
        <v>354</v>
      </c>
      <c r="D13894">
        <v>248</v>
      </c>
      <c r="E13894" t="s">
        <v>34</v>
      </c>
      <c r="F13894" t="s">
        <v>35</v>
      </c>
      <c r="G13894" t="s">
        <v>41</v>
      </c>
      <c r="H13894" t="s">
        <v>214</v>
      </c>
      <c r="I13894" t="s">
        <v>56</v>
      </c>
      <c r="J13894" t="s">
        <v>354</v>
      </c>
      <c r="K13894">
        <v>37621</v>
      </c>
      <c r="L13894">
        <v>2002</v>
      </c>
      <c r="M13894" t="s">
        <v>57</v>
      </c>
      <c r="N13894">
        <v>300</v>
      </c>
      <c r="O13894">
        <v>5.0937610236136299</v>
      </c>
      <c r="P13894">
        <v>2.5066577139066601</v>
      </c>
      <c r="Q13894">
        <v>177.583653978564</v>
      </c>
      <c r="R13894">
        <v>0.14730926233049199</v>
      </c>
      <c r="S13894">
        <v>29.7447033041325</v>
      </c>
      <c r="T13894">
        <v>36.986128635503803</v>
      </c>
      <c r="U13894">
        <v>66.878141201966798</v>
      </c>
      <c r="V13894">
        <v>92616.979575320001</v>
      </c>
      <c r="W13894">
        <v>7843.8598668384902</v>
      </c>
      <c r="X13894">
        <v>1511.32235754611</v>
      </c>
      <c r="Y13894">
        <v>30.799134783711398</v>
      </c>
      <c r="Z13894">
        <v>0</v>
      </c>
      <c r="AA13894">
        <v>12865.2387394745</v>
      </c>
      <c r="AB13894">
        <v>256.13253671805899</v>
      </c>
      <c r="AC13894">
        <v>0</v>
      </c>
      <c r="AD13894">
        <v>310.632823513012</v>
      </c>
      <c r="AE13894">
        <v>5547</v>
      </c>
      <c r="AF13894">
        <v>44974.331909722197</v>
      </c>
    </row>
    <row r="13895" spans="1:32" x14ac:dyDescent="0.25">
      <c r="A13895" t="s">
        <v>32</v>
      </c>
      <c r="B13895">
        <v>1</v>
      </c>
      <c r="C13895" t="s">
        <v>354</v>
      </c>
      <c r="D13895">
        <v>248</v>
      </c>
      <c r="E13895" t="s">
        <v>34</v>
      </c>
      <c r="F13895" t="s">
        <v>35</v>
      </c>
      <c r="G13895" t="s">
        <v>41</v>
      </c>
      <c r="H13895" t="s">
        <v>214</v>
      </c>
      <c r="I13895" t="s">
        <v>56</v>
      </c>
      <c r="J13895" t="s">
        <v>354</v>
      </c>
      <c r="K13895">
        <v>37986</v>
      </c>
      <c r="L13895">
        <v>2003</v>
      </c>
      <c r="M13895" t="s">
        <v>57</v>
      </c>
      <c r="N13895">
        <v>300</v>
      </c>
      <c r="O13895">
        <v>4.1704253131098303</v>
      </c>
      <c r="P13895">
        <v>2.3264379307273702</v>
      </c>
      <c r="Q13895">
        <v>139.985289279326</v>
      </c>
      <c r="R13895">
        <v>0.16738506301572101</v>
      </c>
      <c r="S13895">
        <v>28.214955932374099</v>
      </c>
      <c r="T13895">
        <v>41.5576829348093</v>
      </c>
      <c r="U13895">
        <v>69.940023930199104</v>
      </c>
      <c r="V13895">
        <v>92448.8887774912</v>
      </c>
      <c r="W13895">
        <v>7832.48566585358</v>
      </c>
      <c r="X13895">
        <v>1542.0691887744799</v>
      </c>
      <c r="Y13895">
        <v>31.377750421819702</v>
      </c>
      <c r="Z13895">
        <v>0</v>
      </c>
      <c r="AA13895">
        <v>13210.1580804764</v>
      </c>
      <c r="AB13895">
        <v>261.85653002369997</v>
      </c>
      <c r="AC13895">
        <v>0</v>
      </c>
      <c r="AD13895">
        <v>315.56130467248499</v>
      </c>
      <c r="AE13895">
        <v>5547</v>
      </c>
      <c r="AF13895">
        <v>44974.335162037001</v>
      </c>
    </row>
    <row r="13896" spans="1:32" x14ac:dyDescent="0.25">
      <c r="A13896" t="s">
        <v>32</v>
      </c>
      <c r="B13896">
        <v>1</v>
      </c>
      <c r="C13896" t="s">
        <v>354</v>
      </c>
      <c r="D13896">
        <v>248</v>
      </c>
      <c r="E13896" t="s">
        <v>34</v>
      </c>
      <c r="F13896" t="s">
        <v>35</v>
      </c>
      <c r="G13896" t="s">
        <v>41</v>
      </c>
      <c r="H13896" t="s">
        <v>214</v>
      </c>
      <c r="I13896" t="s">
        <v>56</v>
      </c>
      <c r="J13896" t="s">
        <v>354</v>
      </c>
      <c r="K13896">
        <v>38352</v>
      </c>
      <c r="L13896">
        <v>2004</v>
      </c>
      <c r="M13896" t="s">
        <v>57</v>
      </c>
      <c r="N13896">
        <v>300</v>
      </c>
      <c r="O13896">
        <v>5.0020321143700102</v>
      </c>
      <c r="P13896">
        <v>2.47951336269821</v>
      </c>
      <c r="Q13896">
        <v>180.80147840457201</v>
      </c>
      <c r="R13896">
        <v>0.22181097202210801</v>
      </c>
      <c r="S13896">
        <v>35.531469156144503</v>
      </c>
      <c r="T13896">
        <v>22.076725140728801</v>
      </c>
      <c r="U13896">
        <v>57.830005268895398</v>
      </c>
      <c r="V13896">
        <v>92307.6414512599</v>
      </c>
      <c r="W13896">
        <v>7808.6004105512802</v>
      </c>
      <c r="X13896">
        <v>1463.98183212343</v>
      </c>
      <c r="Y13896">
        <v>30.132737709970598</v>
      </c>
      <c r="Z13896">
        <v>0</v>
      </c>
      <c r="AA13896">
        <v>12066.228501937099</v>
      </c>
      <c r="AB13896">
        <v>241.65191094085401</v>
      </c>
      <c r="AC13896">
        <v>0</v>
      </c>
      <c r="AD13896">
        <v>289.11211170852999</v>
      </c>
      <c r="AE13896">
        <v>5571</v>
      </c>
      <c r="AF13896">
        <v>44974.338414351798</v>
      </c>
    </row>
    <row r="13897" spans="1:32" x14ac:dyDescent="0.25">
      <c r="A13897" t="s">
        <v>32</v>
      </c>
      <c r="B13897">
        <v>1</v>
      </c>
      <c r="C13897" t="s">
        <v>354</v>
      </c>
      <c r="D13897">
        <v>248</v>
      </c>
      <c r="E13897" t="s">
        <v>34</v>
      </c>
      <c r="F13897" t="s">
        <v>35</v>
      </c>
      <c r="G13897" t="s">
        <v>41</v>
      </c>
      <c r="H13897" t="s">
        <v>214</v>
      </c>
      <c r="I13897" t="s">
        <v>56</v>
      </c>
      <c r="J13897" t="s">
        <v>354</v>
      </c>
      <c r="K13897">
        <v>38717</v>
      </c>
      <c r="L13897">
        <v>2005</v>
      </c>
      <c r="M13897" t="s">
        <v>57</v>
      </c>
      <c r="N13897">
        <v>300</v>
      </c>
      <c r="O13897">
        <v>4.2364623021759904</v>
      </c>
      <c r="P13897">
        <v>2.35316035001247</v>
      </c>
      <c r="Q13897">
        <v>147.247993188062</v>
      </c>
      <c r="R13897">
        <v>8.9451261444649502E-2</v>
      </c>
      <c r="S13897">
        <v>28.3558578522786</v>
      </c>
      <c r="T13897">
        <v>28.158945869822301</v>
      </c>
      <c r="U13897">
        <v>56.604254983545502</v>
      </c>
      <c r="V13897">
        <v>92144.706622791593</v>
      </c>
      <c r="W13897">
        <v>7793.83547169551</v>
      </c>
      <c r="X13897">
        <v>1526.92339380612</v>
      </c>
      <c r="Y13897">
        <v>30.929828316804699</v>
      </c>
      <c r="Z13897">
        <v>0</v>
      </c>
      <c r="AA13897">
        <v>12591.576011376001</v>
      </c>
      <c r="AB13897">
        <v>252.81192272647999</v>
      </c>
      <c r="AC13897">
        <v>0</v>
      </c>
      <c r="AD13897">
        <v>312.73609455642799</v>
      </c>
      <c r="AE13897">
        <v>5547</v>
      </c>
      <c r="AF13897">
        <v>44974.3416319444</v>
      </c>
    </row>
    <row r="13898" spans="1:32" x14ac:dyDescent="0.25">
      <c r="A13898" t="s">
        <v>32</v>
      </c>
      <c r="B13898">
        <v>1</v>
      </c>
      <c r="C13898" t="s">
        <v>354</v>
      </c>
      <c r="D13898">
        <v>248</v>
      </c>
      <c r="E13898" t="s">
        <v>34</v>
      </c>
      <c r="F13898" t="s">
        <v>35</v>
      </c>
      <c r="G13898" t="s">
        <v>41</v>
      </c>
      <c r="H13898" t="s">
        <v>214</v>
      </c>
      <c r="I13898" t="s">
        <v>56</v>
      </c>
      <c r="J13898" t="s">
        <v>354</v>
      </c>
      <c r="K13898">
        <v>39082</v>
      </c>
      <c r="L13898">
        <v>2006</v>
      </c>
      <c r="M13898" t="s">
        <v>57</v>
      </c>
      <c r="N13898">
        <v>300</v>
      </c>
      <c r="O13898">
        <v>5.50200240564262</v>
      </c>
      <c r="P13898">
        <v>2.6119209262754102</v>
      </c>
      <c r="Q13898">
        <v>185.12228120259499</v>
      </c>
      <c r="R13898">
        <v>0.14377079490451899</v>
      </c>
      <c r="S13898">
        <v>34.512036477138999</v>
      </c>
      <c r="T13898">
        <v>26.377064575458299</v>
      </c>
      <c r="U13898">
        <v>61.032871847501802</v>
      </c>
      <c r="V13898">
        <v>92003.559495702299</v>
      </c>
      <c r="W13898">
        <v>7786.5941757463997</v>
      </c>
      <c r="X13898">
        <v>1492.95834785444</v>
      </c>
      <c r="Y13898">
        <v>29.602600829190401</v>
      </c>
      <c r="Z13898">
        <v>0</v>
      </c>
      <c r="AA13898">
        <v>12519.741382354299</v>
      </c>
      <c r="AB13898">
        <v>243.41946726647501</v>
      </c>
      <c r="AC13898">
        <v>0</v>
      </c>
      <c r="AD13898">
        <v>295.45698431398102</v>
      </c>
      <c r="AE13898">
        <v>5547</v>
      </c>
      <c r="AF13898">
        <v>44974.3448726852</v>
      </c>
    </row>
    <row r="13899" spans="1:32" x14ac:dyDescent="0.25">
      <c r="A13899" t="s">
        <v>32</v>
      </c>
      <c r="B13899">
        <v>1</v>
      </c>
      <c r="C13899" t="s">
        <v>354</v>
      </c>
      <c r="D13899">
        <v>248</v>
      </c>
      <c r="E13899" t="s">
        <v>34</v>
      </c>
      <c r="F13899" t="s">
        <v>35</v>
      </c>
      <c r="G13899" t="s">
        <v>41</v>
      </c>
      <c r="H13899" t="s">
        <v>214</v>
      </c>
      <c r="I13899" t="s">
        <v>56</v>
      </c>
      <c r="J13899" t="s">
        <v>354</v>
      </c>
      <c r="K13899">
        <v>39447</v>
      </c>
      <c r="L13899">
        <v>2007</v>
      </c>
      <c r="M13899" t="s">
        <v>57</v>
      </c>
      <c r="N13899">
        <v>300</v>
      </c>
      <c r="O13899">
        <v>4.8269565628840203</v>
      </c>
      <c r="P13899">
        <v>2.5012596504663098</v>
      </c>
      <c r="Q13899">
        <v>170.54338727431701</v>
      </c>
      <c r="R13899">
        <v>0.111061771149866</v>
      </c>
      <c r="S13899">
        <v>30.2701453199765</v>
      </c>
      <c r="T13899">
        <v>26.376072207911999</v>
      </c>
      <c r="U13899">
        <v>56.757279299038501</v>
      </c>
      <c r="V13899">
        <v>91859.209123304798</v>
      </c>
      <c r="W13899">
        <v>7770.4572057247397</v>
      </c>
      <c r="X13899">
        <v>1502.9485680717301</v>
      </c>
      <c r="Y13899">
        <v>30.118710996882399</v>
      </c>
      <c r="Z13899">
        <v>0</v>
      </c>
      <c r="AA13899">
        <v>12382.023435335501</v>
      </c>
      <c r="AB13899">
        <v>246.43886291855199</v>
      </c>
      <c r="AC13899">
        <v>0</v>
      </c>
      <c r="AD13899">
        <v>302.49884178608499</v>
      </c>
      <c r="AE13899">
        <v>5547</v>
      </c>
      <c r="AF13899">
        <v>44974.348078703697</v>
      </c>
    </row>
    <row r="13900" spans="1:32" x14ac:dyDescent="0.25">
      <c r="A13900" t="s">
        <v>32</v>
      </c>
      <c r="B13900">
        <v>1</v>
      </c>
      <c r="C13900" t="s">
        <v>354</v>
      </c>
      <c r="D13900">
        <v>248</v>
      </c>
      <c r="E13900" t="s">
        <v>34</v>
      </c>
      <c r="F13900" t="s">
        <v>35</v>
      </c>
      <c r="G13900" t="s">
        <v>41</v>
      </c>
      <c r="H13900" t="s">
        <v>214</v>
      </c>
      <c r="I13900" t="s">
        <v>56</v>
      </c>
      <c r="J13900" t="s">
        <v>354</v>
      </c>
      <c r="K13900">
        <v>39813</v>
      </c>
      <c r="L13900">
        <v>2008</v>
      </c>
      <c r="M13900" t="s">
        <v>57</v>
      </c>
      <c r="N13900">
        <v>300</v>
      </c>
      <c r="O13900">
        <v>5.2785459022945496</v>
      </c>
      <c r="P13900">
        <v>2.55494296801503</v>
      </c>
      <c r="Q13900">
        <v>180.242226490024</v>
      </c>
      <c r="R13900">
        <v>0.22391212782489001</v>
      </c>
      <c r="S13900">
        <v>32.522426500787198</v>
      </c>
      <c r="T13900">
        <v>26.746841556965901</v>
      </c>
      <c r="U13900">
        <v>59.493180185577998</v>
      </c>
      <c r="V13900">
        <v>91712.598425509597</v>
      </c>
      <c r="W13900">
        <v>7761.0195346826904</v>
      </c>
      <c r="X13900">
        <v>1474.30436622917</v>
      </c>
      <c r="Y13900">
        <v>30.453318687505501</v>
      </c>
      <c r="Z13900">
        <v>0</v>
      </c>
      <c r="AA13900">
        <v>11653.2514407283</v>
      </c>
      <c r="AB13900">
        <v>234.31232814578101</v>
      </c>
      <c r="AC13900">
        <v>0</v>
      </c>
      <c r="AD13900">
        <v>291.981398198384</v>
      </c>
      <c r="AE13900">
        <v>5571</v>
      </c>
      <c r="AF13900">
        <v>44974.351319444402</v>
      </c>
    </row>
    <row r="13901" spans="1:32" x14ac:dyDescent="0.25">
      <c r="A13901" t="s">
        <v>32</v>
      </c>
      <c r="B13901">
        <v>1</v>
      </c>
      <c r="C13901" t="s">
        <v>354</v>
      </c>
      <c r="D13901">
        <v>248</v>
      </c>
      <c r="E13901" t="s">
        <v>34</v>
      </c>
      <c r="F13901" t="s">
        <v>35</v>
      </c>
      <c r="G13901" t="s">
        <v>41</v>
      </c>
      <c r="H13901" t="s">
        <v>214</v>
      </c>
      <c r="I13901" t="s">
        <v>56</v>
      </c>
      <c r="J13901" t="s">
        <v>354</v>
      </c>
      <c r="K13901">
        <v>40178</v>
      </c>
      <c r="L13901">
        <v>2009</v>
      </c>
      <c r="M13901" t="s">
        <v>57</v>
      </c>
      <c r="N13901">
        <v>300</v>
      </c>
      <c r="O13901">
        <v>4.8520966369535001</v>
      </c>
      <c r="P13901">
        <v>2.47625192908176</v>
      </c>
      <c r="Q13901">
        <v>166.97728783270099</v>
      </c>
      <c r="R13901">
        <v>0.172757008919491</v>
      </c>
      <c r="S13901">
        <v>30.611313001406</v>
      </c>
      <c r="T13901">
        <v>31.371048126195799</v>
      </c>
      <c r="U13901">
        <v>62.155118136521303</v>
      </c>
      <c r="V13901">
        <v>91559.936734519797</v>
      </c>
      <c r="W13901">
        <v>7750.6513904667399</v>
      </c>
      <c r="X13901">
        <v>1465.5326066048699</v>
      </c>
      <c r="Y13901">
        <v>30.6975730274429</v>
      </c>
      <c r="Z13901">
        <v>0</v>
      </c>
      <c r="AA13901">
        <v>11858.058170999</v>
      </c>
      <c r="AB13901">
        <v>242.57372517731599</v>
      </c>
      <c r="AC13901">
        <v>0</v>
      </c>
      <c r="AD13901">
        <v>291.49804026470599</v>
      </c>
      <c r="AE13901">
        <v>5547</v>
      </c>
      <c r="AF13901">
        <v>44974.354537036997</v>
      </c>
    </row>
    <row r="13902" spans="1:32" x14ac:dyDescent="0.25">
      <c r="A13902" t="s">
        <v>32</v>
      </c>
      <c r="B13902">
        <v>1</v>
      </c>
      <c r="C13902" t="s">
        <v>354</v>
      </c>
      <c r="D13902">
        <v>248</v>
      </c>
      <c r="E13902" t="s">
        <v>34</v>
      </c>
      <c r="F13902" t="s">
        <v>35</v>
      </c>
      <c r="G13902" t="s">
        <v>41</v>
      </c>
      <c r="H13902" t="s">
        <v>214</v>
      </c>
      <c r="I13902" t="s">
        <v>56</v>
      </c>
      <c r="J13902" t="s">
        <v>354</v>
      </c>
      <c r="K13902">
        <v>40543</v>
      </c>
      <c r="L13902">
        <v>2010</v>
      </c>
      <c r="M13902" t="s">
        <v>57</v>
      </c>
      <c r="N13902">
        <v>300</v>
      </c>
      <c r="O13902">
        <v>5.1614894386816701</v>
      </c>
      <c r="P13902">
        <v>2.5372916412412199</v>
      </c>
      <c r="Q13902">
        <v>166.16299675630501</v>
      </c>
      <c r="R13902">
        <v>0.122066637110658</v>
      </c>
      <c r="S13902">
        <v>26.229949759752898</v>
      </c>
      <c r="T13902">
        <v>40.535775244804</v>
      </c>
      <c r="U13902">
        <v>66.887791641667505</v>
      </c>
      <c r="V13902">
        <v>91399.5743891319</v>
      </c>
      <c r="W13902">
        <v>7741.6662373539502</v>
      </c>
      <c r="X13902">
        <v>1503.2198210228</v>
      </c>
      <c r="Y13902">
        <v>29.9923931176147</v>
      </c>
      <c r="Z13902">
        <v>0</v>
      </c>
      <c r="AA13902">
        <v>12467.000088827601</v>
      </c>
      <c r="AB13902">
        <v>243.94511571719801</v>
      </c>
      <c r="AC13902">
        <v>0</v>
      </c>
      <c r="AD13902">
        <v>292.60448393094498</v>
      </c>
      <c r="AE13902">
        <v>5547</v>
      </c>
      <c r="AF13902">
        <v>44974.357766203699</v>
      </c>
    </row>
    <row r="13903" spans="1:32" x14ac:dyDescent="0.25">
      <c r="A13903" t="s">
        <v>32</v>
      </c>
      <c r="B13903">
        <v>1</v>
      </c>
      <c r="C13903" t="s">
        <v>354</v>
      </c>
      <c r="D13903">
        <v>248</v>
      </c>
      <c r="E13903" t="s">
        <v>34</v>
      </c>
      <c r="F13903" t="s">
        <v>35</v>
      </c>
      <c r="G13903" t="s">
        <v>41</v>
      </c>
      <c r="H13903" t="s">
        <v>214</v>
      </c>
      <c r="I13903" t="s">
        <v>56</v>
      </c>
      <c r="J13903" t="s">
        <v>354</v>
      </c>
      <c r="K13903">
        <v>40908</v>
      </c>
      <c r="L13903">
        <v>2011</v>
      </c>
      <c r="M13903" t="s">
        <v>57</v>
      </c>
      <c r="N13903">
        <v>300</v>
      </c>
      <c r="O13903">
        <v>5.0103572517612003</v>
      </c>
      <c r="P13903">
        <v>2.4660657986326</v>
      </c>
      <c r="Q13903">
        <v>184.18507196833801</v>
      </c>
      <c r="R13903">
        <v>0.24275358672019101</v>
      </c>
      <c r="S13903">
        <v>33.645089688438198</v>
      </c>
      <c r="T13903">
        <v>27.9175510183914</v>
      </c>
      <c r="U13903">
        <v>61.805394293549803</v>
      </c>
      <c r="V13903">
        <v>91271.714947779998</v>
      </c>
      <c r="W13903">
        <v>7726.0793002543796</v>
      </c>
      <c r="X13903">
        <v>1484.3617072125701</v>
      </c>
      <c r="Y13903">
        <v>30.034007994619198</v>
      </c>
      <c r="Z13903">
        <v>0</v>
      </c>
      <c r="AA13903">
        <v>11742.1626293546</v>
      </c>
      <c r="AB13903">
        <v>235.53321176125201</v>
      </c>
      <c r="AC13903">
        <v>0</v>
      </c>
      <c r="AD13903">
        <v>295.14358605362202</v>
      </c>
      <c r="AE13903">
        <v>5547</v>
      </c>
      <c r="AF13903">
        <v>44974.360983796301</v>
      </c>
    </row>
    <row r="13904" spans="1:32" x14ac:dyDescent="0.25">
      <c r="A13904" t="s">
        <v>32</v>
      </c>
      <c r="B13904">
        <v>1</v>
      </c>
      <c r="C13904" t="s">
        <v>354</v>
      </c>
      <c r="D13904">
        <v>248</v>
      </c>
      <c r="E13904" t="s">
        <v>34</v>
      </c>
      <c r="F13904" t="s">
        <v>35</v>
      </c>
      <c r="G13904" t="s">
        <v>41</v>
      </c>
      <c r="H13904" t="s">
        <v>214</v>
      </c>
      <c r="I13904" t="s">
        <v>56</v>
      </c>
      <c r="J13904" t="s">
        <v>354</v>
      </c>
      <c r="K13904">
        <v>41274</v>
      </c>
      <c r="L13904">
        <v>2012</v>
      </c>
      <c r="M13904" t="s">
        <v>57</v>
      </c>
      <c r="N13904">
        <v>300</v>
      </c>
      <c r="O13904">
        <v>4.7623472760930197</v>
      </c>
      <c r="P13904">
        <v>2.4494592434340698</v>
      </c>
      <c r="Q13904">
        <v>173.030599842914</v>
      </c>
      <c r="R13904">
        <v>0.10956486034513301</v>
      </c>
      <c r="S13904">
        <v>28.542844265232301</v>
      </c>
      <c r="T13904">
        <v>36.790406208306102</v>
      </c>
      <c r="U13904">
        <v>65.442815333883601</v>
      </c>
      <c r="V13904">
        <v>91148.503080690498</v>
      </c>
      <c r="W13904">
        <v>7720.0396727918496</v>
      </c>
      <c r="X13904">
        <v>1504.9452990007901</v>
      </c>
      <c r="Y13904">
        <v>29.6651742075695</v>
      </c>
      <c r="Z13904">
        <v>0</v>
      </c>
      <c r="AA13904">
        <v>12894.964131446901</v>
      </c>
      <c r="AB13904">
        <v>251.43282988630699</v>
      </c>
      <c r="AC13904">
        <v>0</v>
      </c>
      <c r="AD13904">
        <v>303.93136313945303</v>
      </c>
      <c r="AE13904">
        <v>5571</v>
      </c>
      <c r="AF13904">
        <v>44974.364212963003</v>
      </c>
    </row>
    <row r="13905" spans="1:32" x14ac:dyDescent="0.25">
      <c r="A13905" t="s">
        <v>32</v>
      </c>
      <c r="B13905">
        <v>1</v>
      </c>
      <c r="C13905" t="s">
        <v>354</v>
      </c>
      <c r="D13905">
        <v>248</v>
      </c>
      <c r="E13905" t="s">
        <v>34</v>
      </c>
      <c r="F13905" t="s">
        <v>35</v>
      </c>
      <c r="G13905" t="s">
        <v>41</v>
      </c>
      <c r="H13905" t="s">
        <v>214</v>
      </c>
      <c r="I13905" t="s">
        <v>56</v>
      </c>
      <c r="J13905" t="s">
        <v>354</v>
      </c>
      <c r="K13905">
        <v>41639</v>
      </c>
      <c r="L13905">
        <v>2013</v>
      </c>
      <c r="M13905" t="s">
        <v>57</v>
      </c>
      <c r="N13905">
        <v>300</v>
      </c>
      <c r="O13905">
        <v>5.1521884063730603</v>
      </c>
      <c r="P13905">
        <v>2.5291557531703002</v>
      </c>
      <c r="Q13905">
        <v>164.163206360446</v>
      </c>
      <c r="R13905">
        <v>0.115939718388541</v>
      </c>
      <c r="S13905">
        <v>29.531849511118502</v>
      </c>
      <c r="T13905">
        <v>26.300970583368699</v>
      </c>
      <c r="U13905">
        <v>55.9487598128757</v>
      </c>
      <c r="V13905">
        <v>90980.610978200406</v>
      </c>
      <c r="W13905">
        <v>7695.7099241057604</v>
      </c>
      <c r="X13905">
        <v>1522.21557202965</v>
      </c>
      <c r="Y13905">
        <v>30.105989943905801</v>
      </c>
      <c r="Z13905">
        <v>0</v>
      </c>
      <c r="AA13905">
        <v>12849.550997930601</v>
      </c>
      <c r="AB13905">
        <v>251.831853605471</v>
      </c>
      <c r="AC13905">
        <v>0</v>
      </c>
      <c r="AD13905">
        <v>308.75103221113301</v>
      </c>
      <c r="AE13905">
        <v>5547</v>
      </c>
      <c r="AF13905">
        <v>44974.367465277799</v>
      </c>
    </row>
    <row r="13906" spans="1:32" x14ac:dyDescent="0.25">
      <c r="A13906" t="s">
        <v>32</v>
      </c>
      <c r="B13906">
        <v>1</v>
      </c>
      <c r="C13906" t="s">
        <v>354</v>
      </c>
      <c r="D13906">
        <v>248</v>
      </c>
      <c r="E13906" t="s">
        <v>34</v>
      </c>
      <c r="F13906" t="s">
        <v>35</v>
      </c>
      <c r="G13906" t="s">
        <v>41</v>
      </c>
      <c r="H13906" t="s">
        <v>214</v>
      </c>
      <c r="I13906" t="s">
        <v>56</v>
      </c>
      <c r="J13906" t="s">
        <v>354</v>
      </c>
      <c r="K13906">
        <v>42004</v>
      </c>
      <c r="L13906">
        <v>2014</v>
      </c>
      <c r="M13906" t="s">
        <v>57</v>
      </c>
      <c r="N13906">
        <v>300</v>
      </c>
      <c r="O13906">
        <v>4.7094371556557002</v>
      </c>
      <c r="P13906">
        <v>2.4166775238798399</v>
      </c>
      <c r="Q13906">
        <v>163.05129527168501</v>
      </c>
      <c r="R13906">
        <v>0.224503738744182</v>
      </c>
      <c r="S13906">
        <v>29.532850364780401</v>
      </c>
      <c r="T13906">
        <v>34.2101330231256</v>
      </c>
      <c r="U13906">
        <v>63.967487126649999</v>
      </c>
      <c r="V13906">
        <v>90850.005796478203</v>
      </c>
      <c r="W13906">
        <v>7693.0121607377796</v>
      </c>
      <c r="X13906">
        <v>1502.8188653437901</v>
      </c>
      <c r="Y13906">
        <v>30.155609475464601</v>
      </c>
      <c r="Z13906">
        <v>0</v>
      </c>
      <c r="AA13906">
        <v>12477.9821413018</v>
      </c>
      <c r="AB13906">
        <v>247.252889521989</v>
      </c>
      <c r="AC13906">
        <v>0</v>
      </c>
      <c r="AD13906">
        <v>302.03360542216501</v>
      </c>
      <c r="AE13906">
        <v>5547</v>
      </c>
      <c r="AF13906">
        <v>44974.370671296303</v>
      </c>
    </row>
    <row r="13907" spans="1:32" x14ac:dyDescent="0.25">
      <c r="A13907" t="s">
        <v>32</v>
      </c>
      <c r="B13907">
        <v>1</v>
      </c>
      <c r="C13907" t="s">
        <v>354</v>
      </c>
      <c r="D13907">
        <v>248</v>
      </c>
      <c r="E13907" t="s">
        <v>34</v>
      </c>
      <c r="F13907" t="s">
        <v>35</v>
      </c>
      <c r="G13907" t="s">
        <v>41</v>
      </c>
      <c r="H13907" t="s">
        <v>214</v>
      </c>
      <c r="I13907" t="s">
        <v>56</v>
      </c>
      <c r="J13907" t="s">
        <v>354</v>
      </c>
      <c r="K13907">
        <v>42369</v>
      </c>
      <c r="L13907">
        <v>2015</v>
      </c>
      <c r="M13907" t="s">
        <v>57</v>
      </c>
      <c r="N13907">
        <v>300</v>
      </c>
      <c r="O13907">
        <v>4.1342303903399698</v>
      </c>
      <c r="P13907">
        <v>2.32010208723394</v>
      </c>
      <c r="Q13907">
        <v>137.80742782963</v>
      </c>
      <c r="R13907">
        <v>0.17124905570813301</v>
      </c>
      <c r="S13907">
        <v>30.3343137442893</v>
      </c>
      <c r="T13907">
        <v>28.0940791745472</v>
      </c>
      <c r="U13907">
        <v>58.599641974544603</v>
      </c>
      <c r="V13907">
        <v>90666.648397483106</v>
      </c>
      <c r="W13907">
        <v>7671.0566012549298</v>
      </c>
      <c r="X13907">
        <v>1547.72050139719</v>
      </c>
      <c r="Y13907">
        <v>31.586827673193799</v>
      </c>
      <c r="Z13907">
        <v>0</v>
      </c>
      <c r="AA13907">
        <v>13025.3130790383</v>
      </c>
      <c r="AB13907">
        <v>259.79716498908402</v>
      </c>
      <c r="AC13907">
        <v>0</v>
      </c>
      <c r="AD13907">
        <v>317.21059690271102</v>
      </c>
      <c r="AE13907">
        <v>5547</v>
      </c>
      <c r="AF13907">
        <v>44974.373888888898</v>
      </c>
    </row>
    <row r="13908" spans="1:32" x14ac:dyDescent="0.25">
      <c r="A13908" t="s">
        <v>32</v>
      </c>
      <c r="B13908">
        <v>1</v>
      </c>
      <c r="C13908" t="s">
        <v>354</v>
      </c>
      <c r="D13908">
        <v>248</v>
      </c>
      <c r="E13908" t="s">
        <v>34</v>
      </c>
      <c r="F13908" t="s">
        <v>35</v>
      </c>
      <c r="G13908" t="s">
        <v>41</v>
      </c>
      <c r="H13908" t="s">
        <v>214</v>
      </c>
      <c r="I13908" t="s">
        <v>56</v>
      </c>
      <c r="J13908" t="s">
        <v>354</v>
      </c>
      <c r="K13908">
        <v>42735</v>
      </c>
      <c r="L13908">
        <v>2016</v>
      </c>
      <c r="M13908" t="s">
        <v>57</v>
      </c>
      <c r="N13908">
        <v>300</v>
      </c>
      <c r="O13908">
        <v>4.7576551013972797</v>
      </c>
      <c r="P13908">
        <v>2.4619021195290198</v>
      </c>
      <c r="Q13908">
        <v>161.94089441132601</v>
      </c>
      <c r="R13908">
        <v>7.3940307665224594E-2</v>
      </c>
      <c r="S13908">
        <v>28.847040885415598</v>
      </c>
      <c r="T13908">
        <v>37.3072281167466</v>
      </c>
      <c r="U13908">
        <v>66.228209309827506</v>
      </c>
      <c r="V13908">
        <v>90516.423298280599</v>
      </c>
      <c r="W13908">
        <v>7665.9547214887498</v>
      </c>
      <c r="X13908">
        <v>1498.3583508398499</v>
      </c>
      <c r="Y13908">
        <v>29.763992451894801</v>
      </c>
      <c r="Z13908">
        <v>0</v>
      </c>
      <c r="AA13908">
        <v>12003.850310235801</v>
      </c>
      <c r="AB13908">
        <v>239.563971679227</v>
      </c>
      <c r="AC13908">
        <v>0</v>
      </c>
      <c r="AD13908">
        <v>295.58089326726201</v>
      </c>
      <c r="AE13908">
        <v>5571</v>
      </c>
      <c r="AF13908">
        <v>44974.3771180556</v>
      </c>
    </row>
    <row r="13909" spans="1:32" x14ac:dyDescent="0.25">
      <c r="A13909" t="s">
        <v>32</v>
      </c>
      <c r="B13909">
        <v>1</v>
      </c>
      <c r="C13909" t="s">
        <v>354</v>
      </c>
      <c r="D13909">
        <v>248</v>
      </c>
      <c r="E13909" t="s">
        <v>34</v>
      </c>
      <c r="F13909" t="s">
        <v>35</v>
      </c>
      <c r="G13909" t="s">
        <v>41</v>
      </c>
      <c r="H13909" t="s">
        <v>214</v>
      </c>
      <c r="I13909" t="s">
        <v>56</v>
      </c>
      <c r="J13909" t="s">
        <v>354</v>
      </c>
      <c r="K13909">
        <v>43100</v>
      </c>
      <c r="L13909">
        <v>2017</v>
      </c>
      <c r="M13909" t="s">
        <v>57</v>
      </c>
      <c r="N13909">
        <v>300</v>
      </c>
      <c r="O13909">
        <v>4.8469090145149201</v>
      </c>
      <c r="P13909">
        <v>2.4978663032847002</v>
      </c>
      <c r="Q13909">
        <v>159.80379221411201</v>
      </c>
      <c r="R13909">
        <v>0.14308491628034201</v>
      </c>
      <c r="S13909">
        <v>27.471534826780999</v>
      </c>
      <c r="T13909">
        <v>30.318988084420901</v>
      </c>
      <c r="U13909">
        <v>57.933607827482298</v>
      </c>
      <c r="V13909">
        <v>90352.761237898507</v>
      </c>
      <c r="W13909">
        <v>7643.6956554958497</v>
      </c>
      <c r="X13909">
        <v>1522.24885659133</v>
      </c>
      <c r="Y13909">
        <v>30.832132950053701</v>
      </c>
      <c r="Z13909">
        <v>0</v>
      </c>
      <c r="AA13909">
        <v>13128.084093809701</v>
      </c>
      <c r="AB13909">
        <v>259.80542866157299</v>
      </c>
      <c r="AC13909">
        <v>0</v>
      </c>
      <c r="AD13909">
        <v>316.21346122645002</v>
      </c>
      <c r="AE13909">
        <v>5547</v>
      </c>
      <c r="AF13909">
        <v>44974.380347222199</v>
      </c>
    </row>
    <row r="13910" spans="1:32" x14ac:dyDescent="0.25">
      <c r="A13910" t="s">
        <v>32</v>
      </c>
      <c r="B13910">
        <v>1</v>
      </c>
      <c r="C13910" t="s">
        <v>354</v>
      </c>
      <c r="D13910">
        <v>248</v>
      </c>
      <c r="E13910" t="s">
        <v>34</v>
      </c>
      <c r="F13910" t="s">
        <v>35</v>
      </c>
      <c r="G13910" t="s">
        <v>41</v>
      </c>
      <c r="H13910" t="s">
        <v>214</v>
      </c>
      <c r="I13910" t="s">
        <v>56</v>
      </c>
      <c r="J13910" t="s">
        <v>354</v>
      </c>
      <c r="K13910">
        <v>43465</v>
      </c>
      <c r="L13910">
        <v>2018</v>
      </c>
      <c r="M13910" t="s">
        <v>57</v>
      </c>
      <c r="N13910">
        <v>300</v>
      </c>
      <c r="O13910">
        <v>5.9055941499892404</v>
      </c>
      <c r="P13910">
        <v>2.72307567480668</v>
      </c>
      <c r="Q13910">
        <v>188.474347797397</v>
      </c>
      <c r="R13910">
        <v>0.18877171861121</v>
      </c>
      <c r="S13910">
        <v>28.315826392620298</v>
      </c>
      <c r="T13910">
        <v>29.1520750370351</v>
      </c>
      <c r="U13910">
        <v>57.656673148266499</v>
      </c>
      <c r="V13910">
        <v>90192.710924613697</v>
      </c>
      <c r="W13910">
        <v>7629.4724325446796</v>
      </c>
      <c r="X13910">
        <v>1475.24245077505</v>
      </c>
      <c r="Y13910">
        <v>29.8558105397289</v>
      </c>
      <c r="Z13910">
        <v>0</v>
      </c>
      <c r="AA13910">
        <v>12426.526799368799</v>
      </c>
      <c r="AB13910">
        <v>249.37167150035901</v>
      </c>
      <c r="AC13910">
        <v>0</v>
      </c>
      <c r="AD13910">
        <v>300.27869096825299</v>
      </c>
      <c r="AE13910">
        <v>5547</v>
      </c>
      <c r="AF13910">
        <v>44974.3835300926</v>
      </c>
    </row>
    <row r="13911" spans="1:32" x14ac:dyDescent="0.25">
      <c r="A13911" t="s">
        <v>32</v>
      </c>
      <c r="B13911">
        <v>1</v>
      </c>
      <c r="C13911" t="s">
        <v>354</v>
      </c>
      <c r="D13911">
        <v>248</v>
      </c>
      <c r="E13911" t="s">
        <v>34</v>
      </c>
      <c r="F13911" t="s">
        <v>35</v>
      </c>
      <c r="G13911" t="s">
        <v>41</v>
      </c>
      <c r="H13911" t="s">
        <v>214</v>
      </c>
      <c r="I13911" t="s">
        <v>56</v>
      </c>
      <c r="J13911" t="s">
        <v>354</v>
      </c>
      <c r="K13911">
        <v>43830</v>
      </c>
      <c r="L13911">
        <v>2019</v>
      </c>
      <c r="M13911" t="s">
        <v>57</v>
      </c>
      <c r="N13911">
        <v>300</v>
      </c>
      <c r="O13911">
        <v>4.9211425529449304</v>
      </c>
      <c r="P13911">
        <v>2.4700860090789098</v>
      </c>
      <c r="Q13911">
        <v>171.49839246802199</v>
      </c>
      <c r="R13911">
        <v>0.211034016869598</v>
      </c>
      <c r="S13911">
        <v>29.7817120899029</v>
      </c>
      <c r="T13911">
        <v>33.979190849410202</v>
      </c>
      <c r="U13911">
        <v>63.971936956182603</v>
      </c>
      <c r="V13911">
        <v>90029.271849402401</v>
      </c>
      <c r="W13911">
        <v>7621.6845540653803</v>
      </c>
      <c r="X13911">
        <v>1491.3273944005</v>
      </c>
      <c r="Y13911">
        <v>30.138308304626101</v>
      </c>
      <c r="Z13911">
        <v>0</v>
      </c>
      <c r="AA13911">
        <v>11871.9560850165</v>
      </c>
      <c r="AB13911">
        <v>239.23119619488301</v>
      </c>
      <c r="AC13911">
        <v>0</v>
      </c>
      <c r="AD13911">
        <v>300.70961801798001</v>
      </c>
      <c r="AE13911">
        <v>5547</v>
      </c>
      <c r="AF13911">
        <v>44974.386747685203</v>
      </c>
    </row>
    <row r="13912" spans="1:32" x14ac:dyDescent="0.25">
      <c r="A13912" t="s">
        <v>32</v>
      </c>
      <c r="B13912">
        <v>1</v>
      </c>
      <c r="C13912" t="s">
        <v>354</v>
      </c>
      <c r="D13912">
        <v>248</v>
      </c>
      <c r="E13912" t="s">
        <v>34</v>
      </c>
      <c r="F13912" t="s">
        <v>35</v>
      </c>
      <c r="G13912" t="s">
        <v>41</v>
      </c>
      <c r="H13912" t="s">
        <v>214</v>
      </c>
      <c r="I13912" t="s">
        <v>56</v>
      </c>
      <c r="J13912" t="s">
        <v>354</v>
      </c>
      <c r="K13912">
        <v>44196</v>
      </c>
      <c r="L13912">
        <v>2020</v>
      </c>
      <c r="M13912" t="s">
        <v>57</v>
      </c>
      <c r="N13912">
        <v>300</v>
      </c>
      <c r="O13912">
        <v>4.6653888680796296</v>
      </c>
      <c r="P13912">
        <v>2.4819934679645401</v>
      </c>
      <c r="Q13912">
        <v>152.420437657424</v>
      </c>
      <c r="R13912">
        <v>4.9071740078413299E-2</v>
      </c>
      <c r="S13912">
        <v>29.516628641391598</v>
      </c>
      <c r="T13912">
        <v>21.580063533849501</v>
      </c>
      <c r="U13912">
        <v>51.145763915319499</v>
      </c>
      <c r="V13912">
        <v>89900.342205374007</v>
      </c>
      <c r="W13912">
        <v>7598.5201856580898</v>
      </c>
      <c r="X13912">
        <v>1512.0852334183501</v>
      </c>
      <c r="Y13912">
        <v>30.371874558401402</v>
      </c>
      <c r="Z13912">
        <v>0</v>
      </c>
      <c r="AA13912">
        <v>12825.0783951634</v>
      </c>
      <c r="AB13912">
        <v>253.91054076664</v>
      </c>
      <c r="AC13912">
        <v>0</v>
      </c>
      <c r="AD13912">
        <v>306.25478364691998</v>
      </c>
      <c r="AE13912">
        <v>5571</v>
      </c>
      <c r="AF13912">
        <v>44974.389942129601</v>
      </c>
    </row>
    <row r="13913" spans="1:32" x14ac:dyDescent="0.25">
      <c r="A13913" t="s">
        <v>32</v>
      </c>
      <c r="B13913">
        <v>1</v>
      </c>
      <c r="C13913" t="s">
        <v>354</v>
      </c>
      <c r="D13913">
        <v>248</v>
      </c>
      <c r="E13913" t="s">
        <v>34</v>
      </c>
      <c r="F13913" t="s">
        <v>35</v>
      </c>
      <c r="G13913" t="s">
        <v>41</v>
      </c>
      <c r="H13913" t="s">
        <v>214</v>
      </c>
      <c r="I13913" t="s">
        <v>56</v>
      </c>
      <c r="J13913" t="s">
        <v>354</v>
      </c>
      <c r="K13913">
        <v>44561</v>
      </c>
      <c r="L13913">
        <v>2021</v>
      </c>
      <c r="M13913" t="s">
        <v>57</v>
      </c>
      <c r="N13913">
        <v>300</v>
      </c>
      <c r="O13913">
        <v>4.9303810892270299</v>
      </c>
      <c r="P13913">
        <v>2.4623962193711599</v>
      </c>
      <c r="Q13913">
        <v>169.310792409958</v>
      </c>
      <c r="R13913">
        <v>0.188504800317743</v>
      </c>
      <c r="S13913">
        <v>30.183652862108101</v>
      </c>
      <c r="T13913">
        <v>29.223324300657701</v>
      </c>
      <c r="U13913">
        <v>59.5954819630835</v>
      </c>
      <c r="V13913">
        <v>89790.653341700003</v>
      </c>
      <c r="W13913">
        <v>7598.7614695451302</v>
      </c>
      <c r="X13913">
        <v>1499.84591854675</v>
      </c>
      <c r="Y13913">
        <v>29.3235453211033</v>
      </c>
      <c r="Z13913">
        <v>0</v>
      </c>
      <c r="AA13913">
        <v>12133.745350238099</v>
      </c>
      <c r="AB13913">
        <v>237.36861767020901</v>
      </c>
      <c r="AC13913">
        <v>0</v>
      </c>
      <c r="AD13913">
        <v>295.05838313749302</v>
      </c>
      <c r="AE13913">
        <v>5547</v>
      </c>
      <c r="AF13913">
        <v>44974.393182870401</v>
      </c>
    </row>
    <row r="13914" spans="1:32" x14ac:dyDescent="0.25">
      <c r="A13914" t="s">
        <v>32</v>
      </c>
      <c r="B13914">
        <v>1</v>
      </c>
      <c r="C13914" t="s">
        <v>355</v>
      </c>
      <c r="D13914">
        <v>249</v>
      </c>
      <c r="E13914" t="s">
        <v>34</v>
      </c>
      <c r="F13914" t="s">
        <v>45</v>
      </c>
      <c r="G13914" t="s">
        <v>36</v>
      </c>
      <c r="H13914" t="s">
        <v>214</v>
      </c>
      <c r="I13914" t="s">
        <v>56</v>
      </c>
      <c r="J13914" t="s">
        <v>355</v>
      </c>
      <c r="K13914">
        <v>27759</v>
      </c>
      <c r="L13914">
        <v>1975</v>
      </c>
      <c r="M13914" t="s">
        <v>57</v>
      </c>
      <c r="N13914">
        <v>300</v>
      </c>
      <c r="O13914">
        <v>15.036655734353999</v>
      </c>
      <c r="P13914">
        <v>6.8988041011085599</v>
      </c>
      <c r="Q13914">
        <v>488.87928507053198</v>
      </c>
      <c r="R13914">
        <v>5.79605238787817E-2</v>
      </c>
      <c r="S13914">
        <v>14.749522368558001</v>
      </c>
      <c r="T13914">
        <v>15.487918427614099</v>
      </c>
      <c r="U13914">
        <v>30.295401320050701</v>
      </c>
      <c r="V13914">
        <v>97551.328928167699</v>
      </c>
      <c r="W13914">
        <v>8220.5112818902307</v>
      </c>
      <c r="X13914">
        <v>1469.1221897330399</v>
      </c>
      <c r="Y13914">
        <v>38.773330039734702</v>
      </c>
      <c r="Z13914">
        <v>0.32845227084842299</v>
      </c>
      <c r="AA13914">
        <v>43775.579213331897</v>
      </c>
      <c r="AB13914">
        <v>1123.7775293362299</v>
      </c>
      <c r="AC13914">
        <v>425.40074178406002</v>
      </c>
      <c r="AD13914">
        <v>947.98415932747298</v>
      </c>
      <c r="AE13914">
        <v>17013.2875272536</v>
      </c>
      <c r="AF13914">
        <v>44974.230023148099</v>
      </c>
    </row>
    <row r="13915" spans="1:32" x14ac:dyDescent="0.25">
      <c r="A13915" t="s">
        <v>32</v>
      </c>
      <c r="B13915">
        <v>1</v>
      </c>
      <c r="C13915" t="s">
        <v>355</v>
      </c>
      <c r="D13915">
        <v>249</v>
      </c>
      <c r="E13915" t="s">
        <v>34</v>
      </c>
      <c r="F13915" t="s">
        <v>45</v>
      </c>
      <c r="G13915" t="s">
        <v>36</v>
      </c>
      <c r="H13915" t="s">
        <v>214</v>
      </c>
      <c r="I13915" t="s">
        <v>56</v>
      </c>
      <c r="J13915" t="s">
        <v>355</v>
      </c>
      <c r="K13915">
        <v>28125</v>
      </c>
      <c r="L13915">
        <v>1976</v>
      </c>
      <c r="M13915" t="s">
        <v>57</v>
      </c>
      <c r="N13915">
        <v>300</v>
      </c>
      <c r="O13915">
        <v>3.4766419864951601</v>
      </c>
      <c r="P13915">
        <v>1.6653089718432399</v>
      </c>
      <c r="Q13915">
        <v>136.696027132773</v>
      </c>
      <c r="R13915">
        <v>7.7760621607843694E-2</v>
      </c>
      <c r="S13915">
        <v>13.674291969962299</v>
      </c>
      <c r="T13915">
        <v>14.3929464748031</v>
      </c>
      <c r="U13915">
        <v>28.144999066373099</v>
      </c>
      <c r="V13915">
        <v>97409.432612282602</v>
      </c>
      <c r="W13915">
        <v>8207.6079975948796</v>
      </c>
      <c r="X13915">
        <v>1412.8769131177801</v>
      </c>
      <c r="Y13915">
        <v>37.6214883514589</v>
      </c>
      <c r="Z13915">
        <v>0.32020038564571501</v>
      </c>
      <c r="AA13915">
        <v>10624.095846701701</v>
      </c>
      <c r="AB13915">
        <v>277.70934137210799</v>
      </c>
      <c r="AC13915">
        <v>94.933566512593501</v>
      </c>
      <c r="AD13915">
        <v>224.909177026641</v>
      </c>
      <c r="AE13915">
        <v>4212.6194482055598</v>
      </c>
      <c r="AF13915">
        <v>44974.234560185199</v>
      </c>
    </row>
    <row r="13916" spans="1:32" x14ac:dyDescent="0.25">
      <c r="A13916" t="s">
        <v>32</v>
      </c>
      <c r="B13916">
        <v>1</v>
      </c>
      <c r="C13916" t="s">
        <v>355</v>
      </c>
      <c r="D13916">
        <v>249</v>
      </c>
      <c r="E13916" t="s">
        <v>34</v>
      </c>
      <c r="F13916" t="s">
        <v>45</v>
      </c>
      <c r="G13916" t="s">
        <v>36</v>
      </c>
      <c r="H13916" t="s">
        <v>214</v>
      </c>
      <c r="I13916" t="s">
        <v>56</v>
      </c>
      <c r="J13916" t="s">
        <v>355</v>
      </c>
      <c r="K13916">
        <v>28490</v>
      </c>
      <c r="L13916">
        <v>1977</v>
      </c>
      <c r="M13916" t="s">
        <v>57</v>
      </c>
      <c r="N13916">
        <v>300</v>
      </c>
      <c r="O13916">
        <v>3.46680282170475</v>
      </c>
      <c r="P13916">
        <v>1.6532083332315599</v>
      </c>
      <c r="Q13916">
        <v>118.37534014773</v>
      </c>
      <c r="R13916">
        <v>7.1002519816752693E-2</v>
      </c>
      <c r="S13916">
        <v>15.541443392278699</v>
      </c>
      <c r="T13916">
        <v>15.582096169142</v>
      </c>
      <c r="U13916">
        <v>31.194542081237302</v>
      </c>
      <c r="V13916">
        <v>97202.291519873703</v>
      </c>
      <c r="W13916">
        <v>8192.8928402654492</v>
      </c>
      <c r="X13916">
        <v>1443.0188505699</v>
      </c>
      <c r="Y13916">
        <v>38.025793523961603</v>
      </c>
      <c r="Z13916">
        <v>0.32118657312696097</v>
      </c>
      <c r="AA13916">
        <v>10830.0864642576</v>
      </c>
      <c r="AB13916">
        <v>276.02682960094302</v>
      </c>
      <c r="AC13916">
        <v>105.515628670358</v>
      </c>
      <c r="AD13916">
        <v>236.44339301905299</v>
      </c>
      <c r="AE13916">
        <v>4180.3534591324997</v>
      </c>
      <c r="AF13916">
        <v>44974.239085648202</v>
      </c>
    </row>
    <row r="13917" spans="1:32" x14ac:dyDescent="0.25">
      <c r="A13917" t="s">
        <v>32</v>
      </c>
      <c r="B13917">
        <v>1</v>
      </c>
      <c r="C13917" t="s">
        <v>355</v>
      </c>
      <c r="D13917">
        <v>249</v>
      </c>
      <c r="E13917" t="s">
        <v>34</v>
      </c>
      <c r="F13917" t="s">
        <v>45</v>
      </c>
      <c r="G13917" t="s">
        <v>36</v>
      </c>
      <c r="H13917" t="s">
        <v>214</v>
      </c>
      <c r="I13917" t="s">
        <v>56</v>
      </c>
      <c r="J13917" t="s">
        <v>355</v>
      </c>
      <c r="K13917">
        <v>28855</v>
      </c>
      <c r="L13917">
        <v>1978</v>
      </c>
      <c r="M13917" t="s">
        <v>57</v>
      </c>
      <c r="N13917">
        <v>300</v>
      </c>
      <c r="O13917">
        <v>4.35786964009095</v>
      </c>
      <c r="P13917">
        <v>1.8602286175908</v>
      </c>
      <c r="Q13917">
        <v>133.85457824444899</v>
      </c>
      <c r="R13917">
        <v>0.117296339350262</v>
      </c>
      <c r="S13917">
        <v>18.365766239246</v>
      </c>
      <c r="T13917">
        <v>17.6743906088312</v>
      </c>
      <c r="U13917">
        <v>36.1574531874275</v>
      </c>
      <c r="V13917">
        <v>96994.186002627393</v>
      </c>
      <c r="W13917">
        <v>8180.0766801191103</v>
      </c>
      <c r="X13917">
        <v>1459.9565567565401</v>
      </c>
      <c r="Y13917">
        <v>38.961021493565603</v>
      </c>
      <c r="Z13917">
        <v>0.34013915404668199</v>
      </c>
      <c r="AA13917">
        <v>11128.407411349101</v>
      </c>
      <c r="AB13917">
        <v>290.39790097638598</v>
      </c>
      <c r="AC13917">
        <v>119.854545214605</v>
      </c>
      <c r="AD13917">
        <v>235.20565793506699</v>
      </c>
      <c r="AE13917">
        <v>4392.6097969572902</v>
      </c>
      <c r="AF13917">
        <v>44974.243645833303</v>
      </c>
    </row>
    <row r="13918" spans="1:32" x14ac:dyDescent="0.25">
      <c r="A13918" t="s">
        <v>32</v>
      </c>
      <c r="B13918">
        <v>1</v>
      </c>
      <c r="C13918" t="s">
        <v>355</v>
      </c>
      <c r="D13918">
        <v>249</v>
      </c>
      <c r="E13918" t="s">
        <v>34</v>
      </c>
      <c r="F13918" t="s">
        <v>45</v>
      </c>
      <c r="G13918" t="s">
        <v>36</v>
      </c>
      <c r="H13918" t="s">
        <v>214</v>
      </c>
      <c r="I13918" t="s">
        <v>56</v>
      </c>
      <c r="J13918" t="s">
        <v>355</v>
      </c>
      <c r="K13918">
        <v>29220</v>
      </c>
      <c r="L13918">
        <v>1979</v>
      </c>
      <c r="M13918" t="s">
        <v>57</v>
      </c>
      <c r="N13918">
        <v>300</v>
      </c>
      <c r="O13918">
        <v>3.7215670436519699</v>
      </c>
      <c r="P13918">
        <v>1.73558114210282</v>
      </c>
      <c r="Q13918">
        <v>120.147521741514</v>
      </c>
      <c r="R13918">
        <v>0.12809036001083501</v>
      </c>
      <c r="S13918">
        <v>14.6243118825631</v>
      </c>
      <c r="T13918">
        <v>22.211514977281801</v>
      </c>
      <c r="U13918">
        <v>36.963917219856299</v>
      </c>
      <c r="V13918">
        <v>96774.663610148695</v>
      </c>
      <c r="W13918">
        <v>8161.9406754911097</v>
      </c>
      <c r="X13918">
        <v>1437.23434538059</v>
      </c>
      <c r="Y13918">
        <v>37.777403441425797</v>
      </c>
      <c r="Z13918">
        <v>0.32253241898308799</v>
      </c>
      <c r="AA13918">
        <v>10550.5979279987</v>
      </c>
      <c r="AB13918">
        <v>273.59981300754401</v>
      </c>
      <c r="AC13918">
        <v>104.856868769698</v>
      </c>
      <c r="AD13918">
        <v>234.25099053620599</v>
      </c>
      <c r="AE13918">
        <v>4149.47757483226</v>
      </c>
      <c r="AF13918">
        <v>44974.248194444401</v>
      </c>
    </row>
    <row r="13919" spans="1:32" x14ac:dyDescent="0.25">
      <c r="A13919" t="s">
        <v>32</v>
      </c>
      <c r="B13919">
        <v>1</v>
      </c>
      <c r="C13919" t="s">
        <v>355</v>
      </c>
      <c r="D13919">
        <v>249</v>
      </c>
      <c r="E13919" t="s">
        <v>34</v>
      </c>
      <c r="F13919" t="s">
        <v>45</v>
      </c>
      <c r="G13919" t="s">
        <v>36</v>
      </c>
      <c r="H13919" t="s">
        <v>214</v>
      </c>
      <c r="I13919" t="s">
        <v>56</v>
      </c>
      <c r="J13919" t="s">
        <v>355</v>
      </c>
      <c r="K13919">
        <v>29586</v>
      </c>
      <c r="L13919">
        <v>1980</v>
      </c>
      <c r="M13919" t="s">
        <v>57</v>
      </c>
      <c r="N13919">
        <v>300</v>
      </c>
      <c r="O13919">
        <v>3.5042793725242398</v>
      </c>
      <c r="P13919">
        <v>1.71440534356832</v>
      </c>
      <c r="Q13919">
        <v>121.350978203702</v>
      </c>
      <c r="R13919">
        <v>9.4990406491306204E-2</v>
      </c>
      <c r="S13919">
        <v>16.716072549038302</v>
      </c>
      <c r="T13919">
        <v>18.6506575795777</v>
      </c>
      <c r="U13919">
        <v>35.461720535107503</v>
      </c>
      <c r="V13919">
        <v>96581.829747579002</v>
      </c>
      <c r="W13919">
        <v>8144.4395073673904</v>
      </c>
      <c r="X13919">
        <v>1455.10607800046</v>
      </c>
      <c r="Y13919">
        <v>38.267148214757697</v>
      </c>
      <c r="Z13919">
        <v>0.33132173445588903</v>
      </c>
      <c r="AA13919">
        <v>11605.260589351499</v>
      </c>
      <c r="AB13919">
        <v>298.28187646598201</v>
      </c>
      <c r="AC13919">
        <v>109.107809982492</v>
      </c>
      <c r="AD13919">
        <v>246.44907397386399</v>
      </c>
      <c r="AE13919">
        <v>4531.5750094991699</v>
      </c>
      <c r="AF13919">
        <v>44974.252777777801</v>
      </c>
    </row>
    <row r="13920" spans="1:32" x14ac:dyDescent="0.25">
      <c r="A13920" t="s">
        <v>32</v>
      </c>
      <c r="B13920">
        <v>1</v>
      </c>
      <c r="C13920" t="s">
        <v>355</v>
      </c>
      <c r="D13920">
        <v>249</v>
      </c>
      <c r="E13920" t="s">
        <v>34</v>
      </c>
      <c r="F13920" t="s">
        <v>45</v>
      </c>
      <c r="G13920" t="s">
        <v>36</v>
      </c>
      <c r="H13920" t="s">
        <v>214</v>
      </c>
      <c r="I13920" t="s">
        <v>56</v>
      </c>
      <c r="J13920" t="s">
        <v>355</v>
      </c>
      <c r="K13920">
        <v>29951</v>
      </c>
      <c r="L13920">
        <v>1981</v>
      </c>
      <c r="M13920" t="s">
        <v>57</v>
      </c>
      <c r="N13920">
        <v>300</v>
      </c>
      <c r="O13920">
        <v>3.6139254853159701</v>
      </c>
      <c r="P13920">
        <v>1.74014237163156</v>
      </c>
      <c r="Q13920">
        <v>119.361510884783</v>
      </c>
      <c r="R13920">
        <v>8.1089541483632899E-2</v>
      </c>
      <c r="S13920">
        <v>14.362616832213799</v>
      </c>
      <c r="T13920">
        <v>16.518270768806001</v>
      </c>
      <c r="U13920">
        <v>30.961977142503599</v>
      </c>
      <c r="V13920">
        <v>96375.318384920305</v>
      </c>
      <c r="W13920">
        <v>8122.2376326695503</v>
      </c>
      <c r="X13920">
        <v>1430.2043966441699</v>
      </c>
      <c r="Y13920">
        <v>37.949480773527597</v>
      </c>
      <c r="Z13920">
        <v>0.34006531557643999</v>
      </c>
      <c r="AA13920">
        <v>10308.0629254633</v>
      </c>
      <c r="AB13920">
        <v>269.70734207627999</v>
      </c>
      <c r="AC13920">
        <v>104.613221200849</v>
      </c>
      <c r="AD13920">
        <v>226.563145533312</v>
      </c>
      <c r="AE13920">
        <v>4085.2437263878101</v>
      </c>
      <c r="AF13920">
        <v>44974.257372685199</v>
      </c>
    </row>
    <row r="13921" spans="1:32" x14ac:dyDescent="0.25">
      <c r="A13921" t="s">
        <v>32</v>
      </c>
      <c r="B13921">
        <v>1</v>
      </c>
      <c r="C13921" t="s">
        <v>355</v>
      </c>
      <c r="D13921">
        <v>249</v>
      </c>
      <c r="E13921" t="s">
        <v>34</v>
      </c>
      <c r="F13921" t="s">
        <v>45</v>
      </c>
      <c r="G13921" t="s">
        <v>36</v>
      </c>
      <c r="H13921" t="s">
        <v>214</v>
      </c>
      <c r="I13921" t="s">
        <v>56</v>
      </c>
      <c r="J13921" t="s">
        <v>355</v>
      </c>
      <c r="K13921">
        <v>30316</v>
      </c>
      <c r="L13921">
        <v>1982</v>
      </c>
      <c r="M13921" t="s">
        <v>57</v>
      </c>
      <c r="N13921">
        <v>300</v>
      </c>
      <c r="O13921">
        <v>2.9851545853636199</v>
      </c>
      <c r="P13921">
        <v>1.60303269479855</v>
      </c>
      <c r="Q13921">
        <v>98.268016227236402</v>
      </c>
      <c r="R13921">
        <v>3.3310805306383702E-2</v>
      </c>
      <c r="S13921">
        <v>13.183185447489899</v>
      </c>
      <c r="T13921">
        <v>16.360748127994398</v>
      </c>
      <c r="U13921">
        <v>29.577244380790599</v>
      </c>
      <c r="V13921">
        <v>96140.3498860213</v>
      </c>
      <c r="W13921">
        <v>8100.2358387090499</v>
      </c>
      <c r="X13921">
        <v>1444.69577034955</v>
      </c>
      <c r="Y13921">
        <v>38.033035548704703</v>
      </c>
      <c r="Z13921">
        <v>0.30849041235769298</v>
      </c>
      <c r="AA13921">
        <v>11149.637627009401</v>
      </c>
      <c r="AB13921">
        <v>287.25310753204599</v>
      </c>
      <c r="AC13921">
        <v>95.113542880222496</v>
      </c>
      <c r="AD13921">
        <v>248.61121609024801</v>
      </c>
      <c r="AE13921">
        <v>4341.4133578031797</v>
      </c>
      <c r="AF13921">
        <v>44974.261990740699</v>
      </c>
    </row>
    <row r="13922" spans="1:32" x14ac:dyDescent="0.25">
      <c r="A13922" t="s">
        <v>32</v>
      </c>
      <c r="B13922">
        <v>1</v>
      </c>
      <c r="C13922" t="s">
        <v>355</v>
      </c>
      <c r="D13922">
        <v>249</v>
      </c>
      <c r="E13922" t="s">
        <v>34</v>
      </c>
      <c r="F13922" t="s">
        <v>45</v>
      </c>
      <c r="G13922" t="s">
        <v>36</v>
      </c>
      <c r="H13922" t="s">
        <v>214</v>
      </c>
      <c r="I13922" t="s">
        <v>56</v>
      </c>
      <c r="J13922" t="s">
        <v>355</v>
      </c>
      <c r="K13922">
        <v>30681</v>
      </c>
      <c r="L13922">
        <v>1983</v>
      </c>
      <c r="M13922" t="s">
        <v>57</v>
      </c>
      <c r="N13922">
        <v>300</v>
      </c>
      <c r="O13922">
        <v>3.4316504357509401</v>
      </c>
      <c r="P13922">
        <v>1.66549279248815</v>
      </c>
      <c r="Q13922">
        <v>121.72436138370701</v>
      </c>
      <c r="R13922">
        <v>0.13837537527961499</v>
      </c>
      <c r="S13922">
        <v>17.947557711501499</v>
      </c>
      <c r="T13922">
        <v>17.2100997620641</v>
      </c>
      <c r="U13922">
        <v>35.296032848845201</v>
      </c>
      <c r="V13922">
        <v>95985.296254157307</v>
      </c>
      <c r="W13922">
        <v>8093.6179644594904</v>
      </c>
      <c r="X13922">
        <v>1451.70279150849</v>
      </c>
      <c r="Y13922">
        <v>38.2952510678872</v>
      </c>
      <c r="Z13922">
        <v>0.33136877134919102</v>
      </c>
      <c r="AA13922">
        <v>10931.634082766401</v>
      </c>
      <c r="AB13922">
        <v>283.18220988065298</v>
      </c>
      <c r="AC13922">
        <v>109.455150800704</v>
      </c>
      <c r="AD13922">
        <v>234.22360009924401</v>
      </c>
      <c r="AE13922">
        <v>4284.7884127883199</v>
      </c>
      <c r="AF13922">
        <v>44974.266550925902</v>
      </c>
    </row>
    <row r="13923" spans="1:32" x14ac:dyDescent="0.25">
      <c r="A13923" t="s">
        <v>32</v>
      </c>
      <c r="B13923">
        <v>1</v>
      </c>
      <c r="C13923" t="s">
        <v>355</v>
      </c>
      <c r="D13923">
        <v>249</v>
      </c>
      <c r="E13923" t="s">
        <v>34</v>
      </c>
      <c r="F13923" t="s">
        <v>45</v>
      </c>
      <c r="G13923" t="s">
        <v>36</v>
      </c>
      <c r="H13923" t="s">
        <v>214</v>
      </c>
      <c r="I13923" t="s">
        <v>56</v>
      </c>
      <c r="J13923" t="s">
        <v>355</v>
      </c>
      <c r="K13923">
        <v>31047</v>
      </c>
      <c r="L13923">
        <v>1984</v>
      </c>
      <c r="M13923" t="s">
        <v>57</v>
      </c>
      <c r="N13923">
        <v>300</v>
      </c>
      <c r="O13923">
        <v>3.5410214629311798</v>
      </c>
      <c r="P13923">
        <v>1.73106944022691</v>
      </c>
      <c r="Q13923">
        <v>118.74062914961399</v>
      </c>
      <c r="R13923">
        <v>2.5828443064165901E-2</v>
      </c>
      <c r="S13923">
        <v>16.6109372224557</v>
      </c>
      <c r="T13923">
        <v>20.3389306923909</v>
      </c>
      <c r="U13923">
        <v>36.975696357911197</v>
      </c>
      <c r="V13923">
        <v>95817.435815898702</v>
      </c>
      <c r="W13923">
        <v>8082.2722655719299</v>
      </c>
      <c r="X13923">
        <v>1494.5523729593599</v>
      </c>
      <c r="Y13923">
        <v>39.3374710688338</v>
      </c>
      <c r="Z13923">
        <v>0.33169281829223501</v>
      </c>
      <c r="AA13923">
        <v>11911.6657797399</v>
      </c>
      <c r="AB13923">
        <v>308.32778680848901</v>
      </c>
      <c r="AC13923">
        <v>118.519732745113</v>
      </c>
      <c r="AD13923">
        <v>260.99664947875101</v>
      </c>
      <c r="AE13923">
        <v>4693.7265998889898</v>
      </c>
      <c r="AF13923">
        <v>44974.2711458333</v>
      </c>
    </row>
    <row r="13924" spans="1:32" x14ac:dyDescent="0.25">
      <c r="A13924" t="s">
        <v>32</v>
      </c>
      <c r="B13924">
        <v>1</v>
      </c>
      <c r="C13924" t="s">
        <v>355</v>
      </c>
      <c r="D13924">
        <v>249</v>
      </c>
      <c r="E13924" t="s">
        <v>34</v>
      </c>
      <c r="F13924" t="s">
        <v>45</v>
      </c>
      <c r="G13924" t="s">
        <v>36</v>
      </c>
      <c r="H13924" t="s">
        <v>214</v>
      </c>
      <c r="I13924" t="s">
        <v>56</v>
      </c>
      <c r="J13924" t="s">
        <v>355</v>
      </c>
      <c r="K13924">
        <v>31412</v>
      </c>
      <c r="L13924">
        <v>1985</v>
      </c>
      <c r="M13924" t="s">
        <v>57</v>
      </c>
      <c r="N13924">
        <v>300</v>
      </c>
      <c r="O13924">
        <v>3.2498793137121198</v>
      </c>
      <c r="P13924">
        <v>1.7089865244223299</v>
      </c>
      <c r="Q13924">
        <v>108.722803275809</v>
      </c>
      <c r="R13924">
        <v>0.10157714384017701</v>
      </c>
      <c r="S13924">
        <v>15.6897128500481</v>
      </c>
      <c r="T13924">
        <v>17.7882753899313</v>
      </c>
      <c r="U13924">
        <v>33.579565383819499</v>
      </c>
      <c r="V13924">
        <v>95617.549271944299</v>
      </c>
      <c r="W13924">
        <v>8061.8241738898796</v>
      </c>
      <c r="X13924">
        <v>1468.5793939641401</v>
      </c>
      <c r="Y13924">
        <v>38.094205015049297</v>
      </c>
      <c r="Z13924">
        <v>0.31724872325806203</v>
      </c>
      <c r="AA13924">
        <v>12183.1378276548</v>
      </c>
      <c r="AB13924">
        <v>314.13535610674199</v>
      </c>
      <c r="AC13924">
        <v>109.07472389984</v>
      </c>
      <c r="AD13924">
        <v>256.43236505681602</v>
      </c>
      <c r="AE13924">
        <v>4745.0407192478997</v>
      </c>
      <c r="AF13924">
        <v>44974.275763888902</v>
      </c>
    </row>
    <row r="13925" spans="1:32" x14ac:dyDescent="0.25">
      <c r="A13925" t="s">
        <v>32</v>
      </c>
      <c r="B13925">
        <v>1</v>
      </c>
      <c r="C13925" t="s">
        <v>355</v>
      </c>
      <c r="D13925">
        <v>249</v>
      </c>
      <c r="E13925" t="s">
        <v>34</v>
      </c>
      <c r="F13925" t="s">
        <v>45</v>
      </c>
      <c r="G13925" t="s">
        <v>36</v>
      </c>
      <c r="H13925" t="s">
        <v>214</v>
      </c>
      <c r="I13925" t="s">
        <v>56</v>
      </c>
      <c r="J13925" t="s">
        <v>355</v>
      </c>
      <c r="K13925">
        <v>31777</v>
      </c>
      <c r="L13925">
        <v>1986</v>
      </c>
      <c r="M13925" t="s">
        <v>57</v>
      </c>
      <c r="N13925">
        <v>300</v>
      </c>
      <c r="O13925">
        <v>4.0972391595833599</v>
      </c>
      <c r="P13925">
        <v>1.8352843975981501</v>
      </c>
      <c r="Q13925">
        <v>134.38963549652601</v>
      </c>
      <c r="R13925">
        <v>0.10862160504811399</v>
      </c>
      <c r="S13925">
        <v>17.1739395899497</v>
      </c>
      <c r="T13925">
        <v>21.326850959908501</v>
      </c>
      <c r="U13925">
        <v>38.609412154906103</v>
      </c>
      <c r="V13925">
        <v>95437.175252798901</v>
      </c>
      <c r="W13925">
        <v>8051.9042423866003</v>
      </c>
      <c r="X13925">
        <v>1468.26728268138</v>
      </c>
      <c r="Y13925">
        <v>39.627000709626103</v>
      </c>
      <c r="Z13925">
        <v>0.34942481090130101</v>
      </c>
      <c r="AA13925">
        <v>11144.2170135043</v>
      </c>
      <c r="AB13925">
        <v>291.99608190033501</v>
      </c>
      <c r="AC13925">
        <v>120.58761384953</v>
      </c>
      <c r="AD13925">
        <v>243.59249143125001</v>
      </c>
      <c r="AE13925">
        <v>4424.2388421926298</v>
      </c>
      <c r="AF13925">
        <v>44974.280416666697</v>
      </c>
    </row>
    <row r="13926" spans="1:32" x14ac:dyDescent="0.25">
      <c r="A13926" t="s">
        <v>32</v>
      </c>
      <c r="B13926">
        <v>1</v>
      </c>
      <c r="C13926" t="s">
        <v>355</v>
      </c>
      <c r="D13926">
        <v>249</v>
      </c>
      <c r="E13926" t="s">
        <v>34</v>
      </c>
      <c r="F13926" t="s">
        <v>45</v>
      </c>
      <c r="G13926" t="s">
        <v>36</v>
      </c>
      <c r="H13926" t="s">
        <v>214</v>
      </c>
      <c r="I13926" t="s">
        <v>56</v>
      </c>
      <c r="J13926" t="s">
        <v>355</v>
      </c>
      <c r="K13926">
        <v>32142</v>
      </c>
      <c r="L13926">
        <v>1987</v>
      </c>
      <c r="M13926" t="s">
        <v>57</v>
      </c>
      <c r="N13926">
        <v>300</v>
      </c>
      <c r="O13926">
        <v>3.4490210665172301</v>
      </c>
      <c r="P13926">
        <v>1.7143599929306801</v>
      </c>
      <c r="Q13926">
        <v>124.186330049435</v>
      </c>
      <c r="R13926">
        <v>9.5335522495348907E-2</v>
      </c>
      <c r="S13926">
        <v>14.310834769531599</v>
      </c>
      <c r="T13926">
        <v>17.129612543092701</v>
      </c>
      <c r="U13926">
        <v>31.5357828351198</v>
      </c>
      <c r="V13926">
        <v>95268.537701639594</v>
      </c>
      <c r="W13926">
        <v>8031.1597561041399</v>
      </c>
      <c r="X13926">
        <v>1458.4188363328699</v>
      </c>
      <c r="Y13926">
        <v>37.946955750166502</v>
      </c>
      <c r="Z13926">
        <v>0.31740062301557997</v>
      </c>
      <c r="AA13926">
        <v>11640.6227522589</v>
      </c>
      <c r="AB13926">
        <v>300.29434293224</v>
      </c>
      <c r="AC13926">
        <v>106.795397093842</v>
      </c>
      <c r="AD13926">
        <v>246.14160639359301</v>
      </c>
      <c r="AE13926">
        <v>4534.5457495117598</v>
      </c>
      <c r="AF13926">
        <v>44974.285069444399</v>
      </c>
    </row>
    <row r="13927" spans="1:32" x14ac:dyDescent="0.25">
      <c r="A13927" t="s">
        <v>32</v>
      </c>
      <c r="B13927">
        <v>1</v>
      </c>
      <c r="C13927" t="s">
        <v>355</v>
      </c>
      <c r="D13927">
        <v>249</v>
      </c>
      <c r="E13927" t="s">
        <v>34</v>
      </c>
      <c r="F13927" t="s">
        <v>45</v>
      </c>
      <c r="G13927" t="s">
        <v>36</v>
      </c>
      <c r="H13927" t="s">
        <v>214</v>
      </c>
      <c r="I13927" t="s">
        <v>56</v>
      </c>
      <c r="J13927" t="s">
        <v>355</v>
      </c>
      <c r="K13927">
        <v>32508</v>
      </c>
      <c r="L13927">
        <v>1988</v>
      </c>
      <c r="M13927" t="s">
        <v>57</v>
      </c>
      <c r="N13927">
        <v>300</v>
      </c>
      <c r="O13927">
        <v>2.8353580627942101</v>
      </c>
      <c r="P13927">
        <v>1.57775241440461</v>
      </c>
      <c r="Q13927">
        <v>89.654188316062204</v>
      </c>
      <c r="R13927">
        <v>7.7084789374069096E-2</v>
      </c>
      <c r="S13927">
        <v>15.194210247474601</v>
      </c>
      <c r="T13927">
        <v>23.449926369432799</v>
      </c>
      <c r="U13927">
        <v>38.721221406281302</v>
      </c>
      <c r="V13927">
        <v>95043.736257042605</v>
      </c>
      <c r="W13927">
        <v>8018.7008147819897</v>
      </c>
      <c r="X13927">
        <v>1453.6493779632999</v>
      </c>
      <c r="Y13927">
        <v>38.420149386211001</v>
      </c>
      <c r="Z13927">
        <v>0.33109217252344197</v>
      </c>
      <c r="AA13927">
        <v>11033.2351316886</v>
      </c>
      <c r="AB13927">
        <v>279.32799569619101</v>
      </c>
      <c r="AC13927">
        <v>107.261466425577</v>
      </c>
      <c r="AD13927">
        <v>248.53657670471901</v>
      </c>
      <c r="AE13927">
        <v>4257.0199945093</v>
      </c>
      <c r="AF13927">
        <v>44974.289791666699</v>
      </c>
    </row>
    <row r="13928" spans="1:32" x14ac:dyDescent="0.25">
      <c r="A13928" t="s">
        <v>32</v>
      </c>
      <c r="B13928">
        <v>1</v>
      </c>
      <c r="C13928" t="s">
        <v>355</v>
      </c>
      <c r="D13928">
        <v>249</v>
      </c>
      <c r="E13928" t="s">
        <v>34</v>
      </c>
      <c r="F13928" t="s">
        <v>45</v>
      </c>
      <c r="G13928" t="s">
        <v>36</v>
      </c>
      <c r="H13928" t="s">
        <v>214</v>
      </c>
      <c r="I13928" t="s">
        <v>56</v>
      </c>
      <c r="J13928" t="s">
        <v>355</v>
      </c>
      <c r="K13928">
        <v>32873</v>
      </c>
      <c r="L13928">
        <v>1989</v>
      </c>
      <c r="M13928" t="s">
        <v>57</v>
      </c>
      <c r="N13928">
        <v>300</v>
      </c>
      <c r="O13928">
        <v>3.5709392583398198</v>
      </c>
      <c r="P13928">
        <v>1.76792061063152</v>
      </c>
      <c r="Q13928">
        <v>123.367518310728</v>
      </c>
      <c r="R13928">
        <v>9.6173733847300893E-2</v>
      </c>
      <c r="S13928">
        <v>20.043841443407899</v>
      </c>
      <c r="T13928">
        <v>17.734301506089299</v>
      </c>
      <c r="U13928">
        <v>37.874316683344802</v>
      </c>
      <c r="V13928">
        <v>94886.745147089503</v>
      </c>
      <c r="W13928">
        <v>8005.3004668399399</v>
      </c>
      <c r="X13928">
        <v>1488.9263642312001</v>
      </c>
      <c r="Y13928">
        <v>39.962071640483401</v>
      </c>
      <c r="Z13928">
        <v>0.36819367083570398</v>
      </c>
      <c r="AA13928">
        <v>11906.8984356533</v>
      </c>
      <c r="AB13928">
        <v>316.890963547681</v>
      </c>
      <c r="AC13928">
        <v>133.514373110419</v>
      </c>
      <c r="AD13928">
        <v>247.802757380093</v>
      </c>
      <c r="AE13928">
        <v>4795.6033899123904</v>
      </c>
      <c r="AF13928">
        <v>44974.294456018499</v>
      </c>
    </row>
    <row r="13929" spans="1:32" x14ac:dyDescent="0.25">
      <c r="A13929" t="s">
        <v>32</v>
      </c>
      <c r="B13929">
        <v>1</v>
      </c>
      <c r="C13929" t="s">
        <v>355</v>
      </c>
      <c r="D13929">
        <v>249</v>
      </c>
      <c r="E13929" t="s">
        <v>34</v>
      </c>
      <c r="F13929" t="s">
        <v>45</v>
      </c>
      <c r="G13929" t="s">
        <v>36</v>
      </c>
      <c r="H13929" t="s">
        <v>214</v>
      </c>
      <c r="I13929" t="s">
        <v>56</v>
      </c>
      <c r="J13929" t="s">
        <v>355</v>
      </c>
      <c r="K13929">
        <v>33238</v>
      </c>
      <c r="L13929">
        <v>1990</v>
      </c>
      <c r="M13929" t="s">
        <v>57</v>
      </c>
      <c r="N13929">
        <v>300</v>
      </c>
      <c r="O13929">
        <v>3.5781411993973902</v>
      </c>
      <c r="P13929">
        <v>1.7693631469801001</v>
      </c>
      <c r="Q13929">
        <v>117.770317301777</v>
      </c>
      <c r="R13929">
        <v>5.0204509863838898E-2</v>
      </c>
      <c r="S13929">
        <v>12.1971884891447</v>
      </c>
      <c r="T13929">
        <v>16.290028552583099</v>
      </c>
      <c r="U13929">
        <v>28.5374215515914</v>
      </c>
      <c r="V13929">
        <v>94668.581100753101</v>
      </c>
      <c r="W13929">
        <v>7976.7954950767498</v>
      </c>
      <c r="X13929">
        <v>1461.1436846721599</v>
      </c>
      <c r="Y13929">
        <v>38.971468023056097</v>
      </c>
      <c r="Z13929">
        <v>0.33672994939454998</v>
      </c>
      <c r="AA13929">
        <v>10798.461381262299</v>
      </c>
      <c r="AB13929">
        <v>286.54251715914501</v>
      </c>
      <c r="AC13929">
        <v>112.68394961238</v>
      </c>
      <c r="AD13929">
        <v>237.117894089065</v>
      </c>
      <c r="AE13929">
        <v>4329.7698669405499</v>
      </c>
      <c r="AF13929">
        <v>44974.299131944397</v>
      </c>
    </row>
    <row r="13930" spans="1:32" x14ac:dyDescent="0.25">
      <c r="A13930" t="s">
        <v>32</v>
      </c>
      <c r="B13930">
        <v>1</v>
      </c>
      <c r="C13930" t="s">
        <v>355</v>
      </c>
      <c r="D13930">
        <v>249</v>
      </c>
      <c r="E13930" t="s">
        <v>34</v>
      </c>
      <c r="F13930" t="s">
        <v>45</v>
      </c>
      <c r="G13930" t="s">
        <v>36</v>
      </c>
      <c r="H13930" t="s">
        <v>214</v>
      </c>
      <c r="I13930" t="s">
        <v>56</v>
      </c>
      <c r="J13930" t="s">
        <v>355</v>
      </c>
      <c r="K13930">
        <v>33603</v>
      </c>
      <c r="L13930">
        <v>1991</v>
      </c>
      <c r="M13930" t="s">
        <v>57</v>
      </c>
      <c r="N13930">
        <v>300</v>
      </c>
      <c r="O13930">
        <v>3.3657197773513299</v>
      </c>
      <c r="P13930">
        <v>1.66292069188569</v>
      </c>
      <c r="Q13930">
        <v>119.812493719241</v>
      </c>
      <c r="R13930">
        <v>0.19463421735463499</v>
      </c>
      <c r="S13930">
        <v>18.526051852400101</v>
      </c>
      <c r="T13930">
        <v>20.923319768675</v>
      </c>
      <c r="U13930">
        <v>39.644005838429798</v>
      </c>
      <c r="V13930">
        <v>94529.0166207578</v>
      </c>
      <c r="W13930">
        <v>7976.9557438258598</v>
      </c>
      <c r="X13930">
        <v>1454.11545945631</v>
      </c>
      <c r="Y13930">
        <v>38.9755260051381</v>
      </c>
      <c r="Z13930">
        <v>0.35723814762572698</v>
      </c>
      <c r="AA13930">
        <v>11412.544656775301</v>
      </c>
      <c r="AB13930">
        <v>301.68785298923802</v>
      </c>
      <c r="AC13930">
        <v>112.09638611367301</v>
      </c>
      <c r="AD13930">
        <v>239.99030521533601</v>
      </c>
      <c r="AE13930">
        <v>4563.2027876524298</v>
      </c>
      <c r="AF13930">
        <v>44974.303796296299</v>
      </c>
    </row>
    <row r="13931" spans="1:32" x14ac:dyDescent="0.25">
      <c r="A13931" t="s">
        <v>32</v>
      </c>
      <c r="B13931">
        <v>1</v>
      </c>
      <c r="C13931" t="s">
        <v>355</v>
      </c>
      <c r="D13931">
        <v>249</v>
      </c>
      <c r="E13931" t="s">
        <v>34</v>
      </c>
      <c r="F13931" t="s">
        <v>45</v>
      </c>
      <c r="G13931" t="s">
        <v>36</v>
      </c>
      <c r="H13931" t="s">
        <v>214</v>
      </c>
      <c r="I13931" t="s">
        <v>56</v>
      </c>
      <c r="J13931" t="s">
        <v>355</v>
      </c>
      <c r="K13931">
        <v>33969</v>
      </c>
      <c r="L13931">
        <v>1992</v>
      </c>
      <c r="M13931" t="s">
        <v>57</v>
      </c>
      <c r="N13931">
        <v>300</v>
      </c>
      <c r="O13931">
        <v>3.42768475010674</v>
      </c>
      <c r="P13931">
        <v>1.66100954959768</v>
      </c>
      <c r="Q13931">
        <v>125.539617240808</v>
      </c>
      <c r="R13931">
        <v>7.8287830431183106E-2</v>
      </c>
      <c r="S13931">
        <v>17.176388782955001</v>
      </c>
      <c r="T13931">
        <v>15.074125018936099</v>
      </c>
      <c r="U13931">
        <v>32.328801632322303</v>
      </c>
      <c r="V13931">
        <v>94387.112520133305</v>
      </c>
      <c r="W13931">
        <v>7958.3347411363002</v>
      </c>
      <c r="X13931">
        <v>1442.7605436711999</v>
      </c>
      <c r="Y13931">
        <v>38.292597821306998</v>
      </c>
      <c r="Z13931">
        <v>0.31728846206265798</v>
      </c>
      <c r="AA13931">
        <v>10821.339124201701</v>
      </c>
      <c r="AB13931">
        <v>283.01441059710697</v>
      </c>
      <c r="AC13931">
        <v>102.706277278907</v>
      </c>
      <c r="AD13931">
        <v>233.956895164965</v>
      </c>
      <c r="AE13931">
        <v>4296.1955222825</v>
      </c>
      <c r="AF13931">
        <v>44974.308414351799</v>
      </c>
    </row>
    <row r="13932" spans="1:32" x14ac:dyDescent="0.25">
      <c r="A13932" t="s">
        <v>32</v>
      </c>
      <c r="B13932">
        <v>1</v>
      </c>
      <c r="C13932" t="s">
        <v>355</v>
      </c>
      <c r="D13932">
        <v>249</v>
      </c>
      <c r="E13932" t="s">
        <v>34</v>
      </c>
      <c r="F13932" t="s">
        <v>45</v>
      </c>
      <c r="G13932" t="s">
        <v>36</v>
      </c>
      <c r="H13932" t="s">
        <v>214</v>
      </c>
      <c r="I13932" t="s">
        <v>56</v>
      </c>
      <c r="J13932" t="s">
        <v>355</v>
      </c>
      <c r="K13932">
        <v>34334</v>
      </c>
      <c r="L13932">
        <v>1993</v>
      </c>
      <c r="M13932" t="s">
        <v>57</v>
      </c>
      <c r="N13932">
        <v>300</v>
      </c>
      <c r="O13932">
        <v>3.2236649600535401</v>
      </c>
      <c r="P13932">
        <v>1.5743566150764301</v>
      </c>
      <c r="Q13932">
        <v>116.29940603423201</v>
      </c>
      <c r="R13932">
        <v>9.0011093242818502E-2</v>
      </c>
      <c r="S13932">
        <v>18.5766633847748</v>
      </c>
      <c r="T13932">
        <v>14.983539226519399</v>
      </c>
      <c r="U13932">
        <v>33.650213704537101</v>
      </c>
      <c r="V13932">
        <v>94237.518452489297</v>
      </c>
      <c r="W13932">
        <v>7947.13642892192</v>
      </c>
      <c r="X13932">
        <v>1420.9832379505301</v>
      </c>
      <c r="Y13932">
        <v>37.0885369836721</v>
      </c>
      <c r="Z13932">
        <v>0.32955948685060299</v>
      </c>
      <c r="AA13932">
        <v>10427.512927317601</v>
      </c>
      <c r="AB13932">
        <v>267.35245522614798</v>
      </c>
      <c r="AC13932">
        <v>98.889990484118002</v>
      </c>
      <c r="AD13932">
        <v>223.974897589367</v>
      </c>
      <c r="AE13932">
        <v>4046.6470159877799</v>
      </c>
      <c r="AF13932">
        <v>44974.312800925902</v>
      </c>
    </row>
    <row r="13933" spans="1:32" x14ac:dyDescent="0.25">
      <c r="A13933" t="s">
        <v>32</v>
      </c>
      <c r="B13933">
        <v>1</v>
      </c>
      <c r="C13933" t="s">
        <v>355</v>
      </c>
      <c r="D13933">
        <v>249</v>
      </c>
      <c r="E13933" t="s">
        <v>34</v>
      </c>
      <c r="F13933" t="s">
        <v>45</v>
      </c>
      <c r="G13933" t="s">
        <v>36</v>
      </c>
      <c r="H13933" t="s">
        <v>214</v>
      </c>
      <c r="I13933" t="s">
        <v>56</v>
      </c>
      <c r="J13933" t="s">
        <v>355</v>
      </c>
      <c r="K13933">
        <v>34699</v>
      </c>
      <c r="L13933">
        <v>1994</v>
      </c>
      <c r="M13933" t="s">
        <v>57</v>
      </c>
      <c r="N13933">
        <v>300</v>
      </c>
      <c r="O13933">
        <v>3.3518729437729302</v>
      </c>
      <c r="P13933">
        <v>1.6736918451518801</v>
      </c>
      <c r="Q13933">
        <v>110.844826300085</v>
      </c>
      <c r="R13933">
        <v>0.100619487489231</v>
      </c>
      <c r="S13933">
        <v>13.728122640471801</v>
      </c>
      <c r="T13933">
        <v>18.994422131323201</v>
      </c>
      <c r="U13933">
        <v>32.823164259284198</v>
      </c>
      <c r="V13933">
        <v>94035.980226844695</v>
      </c>
      <c r="W13933">
        <v>7928.5383832551897</v>
      </c>
      <c r="X13933">
        <v>1448.72863721919</v>
      </c>
      <c r="Y13933">
        <v>37.696702333919802</v>
      </c>
      <c r="Z13933">
        <v>0.30663342758823797</v>
      </c>
      <c r="AA13933">
        <v>10699.478833946399</v>
      </c>
      <c r="AB13933">
        <v>272.37194341690599</v>
      </c>
      <c r="AC13933">
        <v>101.859047636048</v>
      </c>
      <c r="AD13933">
        <v>236.20345850420401</v>
      </c>
      <c r="AE13933">
        <v>4126.47359827317</v>
      </c>
      <c r="AF13933">
        <v>44974.317210648202</v>
      </c>
    </row>
    <row r="13934" spans="1:32" x14ac:dyDescent="0.25">
      <c r="A13934" t="s">
        <v>32</v>
      </c>
      <c r="B13934">
        <v>1</v>
      </c>
      <c r="C13934" t="s">
        <v>355</v>
      </c>
      <c r="D13934">
        <v>249</v>
      </c>
      <c r="E13934" t="s">
        <v>34</v>
      </c>
      <c r="F13934" t="s">
        <v>45</v>
      </c>
      <c r="G13934" t="s">
        <v>36</v>
      </c>
      <c r="H13934" t="s">
        <v>214</v>
      </c>
      <c r="I13934" t="s">
        <v>56</v>
      </c>
      <c r="J13934" t="s">
        <v>355</v>
      </c>
      <c r="K13934">
        <v>35064</v>
      </c>
      <c r="L13934">
        <v>1995</v>
      </c>
      <c r="M13934" t="s">
        <v>57</v>
      </c>
      <c r="N13934">
        <v>300</v>
      </c>
      <c r="O13934">
        <v>3.2330835049409901</v>
      </c>
      <c r="P13934">
        <v>1.64640299402804</v>
      </c>
      <c r="Q13934">
        <v>113.496530369551</v>
      </c>
      <c r="R13934">
        <v>8.2620463453999399E-2</v>
      </c>
      <c r="S13934">
        <v>13.0516215062834</v>
      </c>
      <c r="T13934">
        <v>19.150576844436099</v>
      </c>
      <c r="U13934">
        <v>32.284818814173498</v>
      </c>
      <c r="V13934">
        <v>93882.247133874102</v>
      </c>
      <c r="W13934">
        <v>7915.3690630494602</v>
      </c>
      <c r="X13934">
        <v>1463.2756773728699</v>
      </c>
      <c r="Y13934">
        <v>38.847342536727801</v>
      </c>
      <c r="Z13934">
        <v>0.337192490843579</v>
      </c>
      <c r="AA13934">
        <v>11096.7544936552</v>
      </c>
      <c r="AB13934">
        <v>288.73658486318999</v>
      </c>
      <c r="AC13934">
        <v>115.595551981111</v>
      </c>
      <c r="AD13934">
        <v>241.88252240452101</v>
      </c>
      <c r="AE13934">
        <v>4364.58804107588</v>
      </c>
      <c r="AF13934">
        <v>44974.321261574099</v>
      </c>
    </row>
    <row r="13935" spans="1:32" x14ac:dyDescent="0.25">
      <c r="A13935" t="s">
        <v>32</v>
      </c>
      <c r="B13935">
        <v>1</v>
      </c>
      <c r="C13935" t="s">
        <v>355</v>
      </c>
      <c r="D13935">
        <v>249</v>
      </c>
      <c r="E13935" t="s">
        <v>34</v>
      </c>
      <c r="F13935" t="s">
        <v>45</v>
      </c>
      <c r="G13935" t="s">
        <v>36</v>
      </c>
      <c r="H13935" t="s">
        <v>214</v>
      </c>
      <c r="I13935" t="s">
        <v>56</v>
      </c>
      <c r="J13935" t="s">
        <v>355</v>
      </c>
      <c r="K13935">
        <v>35430</v>
      </c>
      <c r="L13935">
        <v>1996</v>
      </c>
      <c r="M13935" t="s">
        <v>57</v>
      </c>
      <c r="N13935">
        <v>300</v>
      </c>
      <c r="O13935">
        <v>3.28657120821926</v>
      </c>
      <c r="P13935">
        <v>1.66665344842686</v>
      </c>
      <c r="Q13935">
        <v>114.906525536492</v>
      </c>
      <c r="R13935">
        <v>0.161395436928749</v>
      </c>
      <c r="S13935">
        <v>17.1040284420375</v>
      </c>
      <c r="T13935">
        <v>20.1846227760117</v>
      </c>
      <c r="U13935">
        <v>37.450046654978003</v>
      </c>
      <c r="V13935">
        <v>93715.8104471314</v>
      </c>
      <c r="W13935">
        <v>7906.5397634948504</v>
      </c>
      <c r="X13935">
        <v>1452.76170513796</v>
      </c>
      <c r="Y13935">
        <v>38.349119590876903</v>
      </c>
      <c r="Z13935">
        <v>0.34025761248138697</v>
      </c>
      <c r="AA13935">
        <v>11544.347926951399</v>
      </c>
      <c r="AB13935">
        <v>296.86918024960198</v>
      </c>
      <c r="AC13935">
        <v>120.425063919864</v>
      </c>
      <c r="AD13935">
        <v>238.79026502766101</v>
      </c>
      <c r="AE13935">
        <v>4514.78190208661</v>
      </c>
      <c r="AF13935">
        <v>44974.325266203698</v>
      </c>
    </row>
    <row r="13936" spans="1:32" x14ac:dyDescent="0.25">
      <c r="A13936" t="s">
        <v>32</v>
      </c>
      <c r="B13936">
        <v>1</v>
      </c>
      <c r="C13936" t="s">
        <v>355</v>
      </c>
      <c r="D13936">
        <v>249</v>
      </c>
      <c r="E13936" t="s">
        <v>34</v>
      </c>
      <c r="F13936" t="s">
        <v>45</v>
      </c>
      <c r="G13936" t="s">
        <v>36</v>
      </c>
      <c r="H13936" t="s">
        <v>214</v>
      </c>
      <c r="I13936" t="s">
        <v>56</v>
      </c>
      <c r="J13936" t="s">
        <v>355</v>
      </c>
      <c r="K13936">
        <v>35795</v>
      </c>
      <c r="L13936">
        <v>1997</v>
      </c>
      <c r="M13936" t="s">
        <v>57</v>
      </c>
      <c r="N13936">
        <v>300</v>
      </c>
      <c r="O13936">
        <v>3.4135336161243401</v>
      </c>
      <c r="P13936">
        <v>1.71570139399151</v>
      </c>
      <c r="Q13936">
        <v>119.648555237651</v>
      </c>
      <c r="R13936">
        <v>4.7914257621588199E-2</v>
      </c>
      <c r="S13936">
        <v>16.008817387179</v>
      </c>
      <c r="T13936">
        <v>19.216470936723301</v>
      </c>
      <c r="U13936">
        <v>35.273202581523996</v>
      </c>
      <c r="V13936">
        <v>93563.501562825506</v>
      </c>
      <c r="W13936">
        <v>7891.8827081665104</v>
      </c>
      <c r="X13936">
        <v>1469.6411494568099</v>
      </c>
      <c r="Y13936">
        <v>39.2687883931263</v>
      </c>
      <c r="Z13936">
        <v>0.34450563308776</v>
      </c>
      <c r="AA13936">
        <v>11487.730566570101</v>
      </c>
      <c r="AB13936">
        <v>300.13941836446099</v>
      </c>
      <c r="AC13936">
        <v>115.942144170815</v>
      </c>
      <c r="AD13936">
        <v>244.43186086308401</v>
      </c>
      <c r="AE13936">
        <v>4538.9407518871203</v>
      </c>
      <c r="AF13936">
        <v>44974.329212962999</v>
      </c>
    </row>
    <row r="13937" spans="1:32" x14ac:dyDescent="0.25">
      <c r="A13937" t="s">
        <v>32</v>
      </c>
      <c r="B13937">
        <v>1</v>
      </c>
      <c r="C13937" t="s">
        <v>355</v>
      </c>
      <c r="D13937">
        <v>249</v>
      </c>
      <c r="E13937" t="s">
        <v>34</v>
      </c>
      <c r="F13937" t="s">
        <v>45</v>
      </c>
      <c r="G13937" t="s">
        <v>36</v>
      </c>
      <c r="H13937" t="s">
        <v>214</v>
      </c>
      <c r="I13937" t="s">
        <v>56</v>
      </c>
      <c r="J13937" t="s">
        <v>355</v>
      </c>
      <c r="K13937">
        <v>36160</v>
      </c>
      <c r="L13937">
        <v>1998</v>
      </c>
      <c r="M13937" t="s">
        <v>57</v>
      </c>
      <c r="N13937">
        <v>300</v>
      </c>
      <c r="O13937">
        <v>3.00443974143852</v>
      </c>
      <c r="P13937">
        <v>1.63318762566602</v>
      </c>
      <c r="Q13937">
        <v>93.597868025668404</v>
      </c>
      <c r="R13937">
        <v>8.0075124077502294E-2</v>
      </c>
      <c r="S13937">
        <v>15.846713593647101</v>
      </c>
      <c r="T13937">
        <v>19.326636712868702</v>
      </c>
      <c r="U13937">
        <v>35.253425430593303</v>
      </c>
      <c r="V13937">
        <v>93342.334853430904</v>
      </c>
      <c r="W13937">
        <v>7871.7929390310801</v>
      </c>
      <c r="X13937">
        <v>1419.6547535514301</v>
      </c>
      <c r="Y13937">
        <v>38.418249159626299</v>
      </c>
      <c r="Z13937">
        <v>0.36701444252211002</v>
      </c>
      <c r="AA13937">
        <v>10180.5689744919</v>
      </c>
      <c r="AB13937">
        <v>273.13222190647502</v>
      </c>
      <c r="AC13937">
        <v>109.784814470965</v>
      </c>
      <c r="AD13937">
        <v>228.575327957094</v>
      </c>
      <c r="AE13937">
        <v>4136.2228432898801</v>
      </c>
      <c r="AF13937">
        <v>44974.332974536999</v>
      </c>
    </row>
    <row r="13938" spans="1:32" x14ac:dyDescent="0.25">
      <c r="A13938" t="s">
        <v>32</v>
      </c>
      <c r="B13938">
        <v>1</v>
      </c>
      <c r="C13938" t="s">
        <v>355</v>
      </c>
      <c r="D13938">
        <v>249</v>
      </c>
      <c r="E13938" t="s">
        <v>34</v>
      </c>
      <c r="F13938" t="s">
        <v>45</v>
      </c>
      <c r="G13938" t="s">
        <v>36</v>
      </c>
      <c r="H13938" t="s">
        <v>214</v>
      </c>
      <c r="I13938" t="s">
        <v>56</v>
      </c>
      <c r="J13938" t="s">
        <v>355</v>
      </c>
      <c r="K13938">
        <v>36525</v>
      </c>
      <c r="L13938">
        <v>1999</v>
      </c>
      <c r="M13938" t="s">
        <v>57</v>
      </c>
      <c r="N13938">
        <v>300</v>
      </c>
      <c r="O13938">
        <v>3.4840942578849101</v>
      </c>
      <c r="P13938">
        <v>1.72948377553951</v>
      </c>
      <c r="Q13938">
        <v>124.003240268902</v>
      </c>
      <c r="R13938">
        <v>4.5489708260083098E-2</v>
      </c>
      <c r="S13938">
        <v>16.073448969562801</v>
      </c>
      <c r="T13938">
        <v>17.556750786370898</v>
      </c>
      <c r="U13938">
        <v>33.675689464193802</v>
      </c>
      <c r="V13938">
        <v>93190.384720495102</v>
      </c>
      <c r="W13938">
        <v>7857.9036862563598</v>
      </c>
      <c r="X13938">
        <v>1470.5652100009099</v>
      </c>
      <c r="Y13938">
        <v>39.073473462658498</v>
      </c>
      <c r="Z13938">
        <v>0.33790762085874898</v>
      </c>
      <c r="AA13938">
        <v>11307.798506806401</v>
      </c>
      <c r="AB13938">
        <v>295.34649826673598</v>
      </c>
      <c r="AC13938">
        <v>119.01067295649899</v>
      </c>
      <c r="AD13938">
        <v>241.920354504485</v>
      </c>
      <c r="AE13938">
        <v>4459.3132839556101</v>
      </c>
      <c r="AF13938">
        <v>44974.3367476852</v>
      </c>
    </row>
    <row r="13939" spans="1:32" x14ac:dyDescent="0.25">
      <c r="A13939" t="s">
        <v>32</v>
      </c>
      <c r="B13939">
        <v>1</v>
      </c>
      <c r="C13939" t="s">
        <v>355</v>
      </c>
      <c r="D13939">
        <v>249</v>
      </c>
      <c r="E13939" t="s">
        <v>34</v>
      </c>
      <c r="F13939" t="s">
        <v>45</v>
      </c>
      <c r="G13939" t="s">
        <v>36</v>
      </c>
      <c r="H13939" t="s">
        <v>214</v>
      </c>
      <c r="I13939" t="s">
        <v>56</v>
      </c>
      <c r="J13939" t="s">
        <v>355</v>
      </c>
      <c r="K13939">
        <v>36891</v>
      </c>
      <c r="L13939">
        <v>2000</v>
      </c>
      <c r="M13939" t="s">
        <v>57</v>
      </c>
      <c r="N13939">
        <v>300</v>
      </c>
      <c r="O13939">
        <v>3.67717315594223</v>
      </c>
      <c r="P13939">
        <v>1.75504405581694</v>
      </c>
      <c r="Q13939">
        <v>122.398877114686</v>
      </c>
      <c r="R13939">
        <v>0.103515396059582</v>
      </c>
      <c r="S13939">
        <v>13.7829699518224</v>
      </c>
      <c r="T13939">
        <v>22.9971828551556</v>
      </c>
      <c r="U13939">
        <v>36.883668203037502</v>
      </c>
      <c r="V13939">
        <v>93044.730136781203</v>
      </c>
      <c r="W13939">
        <v>7849.6282058226298</v>
      </c>
      <c r="X13939">
        <v>1459.5885815501099</v>
      </c>
      <c r="Y13939">
        <v>38.510533953028002</v>
      </c>
      <c r="Z13939">
        <v>0.32907131988762101</v>
      </c>
      <c r="AA13939">
        <v>11117.931773463501</v>
      </c>
      <c r="AB13939">
        <v>291.61232474766302</v>
      </c>
      <c r="AC13939">
        <v>104.948185934035</v>
      </c>
      <c r="AD13939">
        <v>247.23436561763299</v>
      </c>
      <c r="AE13939">
        <v>4435.3315445791004</v>
      </c>
      <c r="AF13939">
        <v>44974.340486111098</v>
      </c>
    </row>
    <row r="13940" spans="1:32" x14ac:dyDescent="0.25">
      <c r="A13940" t="s">
        <v>32</v>
      </c>
      <c r="B13940">
        <v>1</v>
      </c>
      <c r="C13940" t="s">
        <v>355</v>
      </c>
      <c r="D13940">
        <v>249</v>
      </c>
      <c r="E13940" t="s">
        <v>34</v>
      </c>
      <c r="F13940" t="s">
        <v>45</v>
      </c>
      <c r="G13940" t="s">
        <v>36</v>
      </c>
      <c r="H13940" t="s">
        <v>214</v>
      </c>
      <c r="I13940" t="s">
        <v>56</v>
      </c>
      <c r="J13940" t="s">
        <v>355</v>
      </c>
      <c r="K13940">
        <v>37256</v>
      </c>
      <c r="L13940">
        <v>2001</v>
      </c>
      <c r="M13940" t="s">
        <v>57</v>
      </c>
      <c r="N13940">
        <v>300</v>
      </c>
      <c r="O13940">
        <v>3.1731337756919</v>
      </c>
      <c r="P13940">
        <v>1.68615410201905</v>
      </c>
      <c r="Q13940">
        <v>111.335565179349</v>
      </c>
      <c r="R13940">
        <v>5.9809954225107598E-2</v>
      </c>
      <c r="S13940">
        <v>15.7903329829113</v>
      </c>
      <c r="T13940">
        <v>17.364116384198301</v>
      </c>
      <c r="U13940">
        <v>33.214259321334701</v>
      </c>
      <c r="V13940">
        <v>92892.5333473434</v>
      </c>
      <c r="W13940">
        <v>7833.4972497816798</v>
      </c>
      <c r="X13940">
        <v>1466.2842317631601</v>
      </c>
      <c r="Y13940">
        <v>39.547590535099602</v>
      </c>
      <c r="Z13940">
        <v>0.34271010894604798</v>
      </c>
      <c r="AA13940">
        <v>11683.4160763974</v>
      </c>
      <c r="AB13940">
        <v>303.13779817328998</v>
      </c>
      <c r="AC13940">
        <v>116.09865940666199</v>
      </c>
      <c r="AD13940">
        <v>249.517620804373</v>
      </c>
      <c r="AE13940">
        <v>4583.9448343716504</v>
      </c>
      <c r="AF13940">
        <v>44974.344236111101</v>
      </c>
    </row>
    <row r="13941" spans="1:32" x14ac:dyDescent="0.25">
      <c r="A13941" t="s">
        <v>32</v>
      </c>
      <c r="B13941">
        <v>1</v>
      </c>
      <c r="C13941" t="s">
        <v>355</v>
      </c>
      <c r="D13941">
        <v>249</v>
      </c>
      <c r="E13941" t="s">
        <v>34</v>
      </c>
      <c r="F13941" t="s">
        <v>45</v>
      </c>
      <c r="G13941" t="s">
        <v>36</v>
      </c>
      <c r="H13941" t="s">
        <v>214</v>
      </c>
      <c r="I13941" t="s">
        <v>56</v>
      </c>
      <c r="J13941" t="s">
        <v>355</v>
      </c>
      <c r="K13941">
        <v>37621</v>
      </c>
      <c r="L13941">
        <v>2002</v>
      </c>
      <c r="M13941" t="s">
        <v>57</v>
      </c>
      <c r="N13941">
        <v>300</v>
      </c>
      <c r="O13941">
        <v>3.5006682825943098</v>
      </c>
      <c r="P13941">
        <v>1.6940076676623801</v>
      </c>
      <c r="Q13941">
        <v>124.48709599617899</v>
      </c>
      <c r="R13941">
        <v>9.2828065682807506E-2</v>
      </c>
      <c r="S13941">
        <v>11.8321973167658</v>
      </c>
      <c r="T13941">
        <v>19.421246878223201</v>
      </c>
      <c r="U13941">
        <v>31.3462722606717</v>
      </c>
      <c r="V13941">
        <v>92745.315760458107</v>
      </c>
      <c r="W13941">
        <v>7819.3846464813696</v>
      </c>
      <c r="X13941">
        <v>1440.50033413235</v>
      </c>
      <c r="Y13941">
        <v>37.967882494590299</v>
      </c>
      <c r="Z13941">
        <v>0.32168971942604802</v>
      </c>
      <c r="AA13941">
        <v>11147.312935423601</v>
      </c>
      <c r="AB13941">
        <v>285.82109304967003</v>
      </c>
      <c r="AC13941">
        <v>99.785430834647599</v>
      </c>
      <c r="AD13941">
        <v>244.60621343954301</v>
      </c>
      <c r="AE13941">
        <v>4324.8439840339497</v>
      </c>
      <c r="AF13941">
        <v>44974.347951388903</v>
      </c>
    </row>
    <row r="13942" spans="1:32" x14ac:dyDescent="0.25">
      <c r="A13942" t="s">
        <v>32</v>
      </c>
      <c r="B13942">
        <v>1</v>
      </c>
      <c r="C13942" t="s">
        <v>355</v>
      </c>
      <c r="D13942">
        <v>249</v>
      </c>
      <c r="E13942" t="s">
        <v>34</v>
      </c>
      <c r="F13942" t="s">
        <v>45</v>
      </c>
      <c r="G13942" t="s">
        <v>36</v>
      </c>
      <c r="H13942" t="s">
        <v>214</v>
      </c>
      <c r="I13942" t="s">
        <v>56</v>
      </c>
      <c r="J13942" t="s">
        <v>355</v>
      </c>
      <c r="K13942">
        <v>37986</v>
      </c>
      <c r="L13942">
        <v>2003</v>
      </c>
      <c r="M13942" t="s">
        <v>57</v>
      </c>
      <c r="N13942">
        <v>300</v>
      </c>
      <c r="O13942">
        <v>2.8346181265039698</v>
      </c>
      <c r="P13942">
        <v>1.5748744287369201</v>
      </c>
      <c r="Q13942">
        <v>99.118682413994193</v>
      </c>
      <c r="R13942">
        <v>0.103040112363928</v>
      </c>
      <c r="S13942">
        <v>12.7676844876892</v>
      </c>
      <c r="T13942">
        <v>21.856069916035501</v>
      </c>
      <c r="U13942">
        <v>34.726794516088603</v>
      </c>
      <c r="V13942">
        <v>92584.544920992907</v>
      </c>
      <c r="W13942">
        <v>7809.05363664999</v>
      </c>
      <c r="X13942">
        <v>1481.4079199810601</v>
      </c>
      <c r="Y13942">
        <v>38.177320796047503</v>
      </c>
      <c r="Z13942">
        <v>0.295418169385323</v>
      </c>
      <c r="AA13942">
        <v>11671.9084057285</v>
      </c>
      <c r="AB13942">
        <v>293.756366075377</v>
      </c>
      <c r="AC13942">
        <v>110.14182833148099</v>
      </c>
      <c r="AD13942">
        <v>249.47306438992899</v>
      </c>
      <c r="AE13942">
        <v>4441.7449552470298</v>
      </c>
      <c r="AF13942">
        <v>44974.3517013889</v>
      </c>
    </row>
    <row r="13943" spans="1:32" x14ac:dyDescent="0.25">
      <c r="A13943" t="s">
        <v>32</v>
      </c>
      <c r="B13943">
        <v>1</v>
      </c>
      <c r="C13943" t="s">
        <v>355</v>
      </c>
      <c r="D13943">
        <v>249</v>
      </c>
      <c r="E13943" t="s">
        <v>34</v>
      </c>
      <c r="F13943" t="s">
        <v>45</v>
      </c>
      <c r="G13943" t="s">
        <v>36</v>
      </c>
      <c r="H13943" t="s">
        <v>214</v>
      </c>
      <c r="I13943" t="s">
        <v>56</v>
      </c>
      <c r="J13943" t="s">
        <v>355</v>
      </c>
      <c r="K13943">
        <v>38352</v>
      </c>
      <c r="L13943">
        <v>2004</v>
      </c>
      <c r="M13943" t="s">
        <v>57</v>
      </c>
      <c r="N13943">
        <v>300</v>
      </c>
      <c r="O13943">
        <v>3.3696462535344098</v>
      </c>
      <c r="P13943">
        <v>1.64673908656557</v>
      </c>
      <c r="Q13943">
        <v>123.065437126552</v>
      </c>
      <c r="R13943">
        <v>0.137552039330954</v>
      </c>
      <c r="S13943">
        <v>19.251340826515101</v>
      </c>
      <c r="T13943">
        <v>13.8274352178246</v>
      </c>
      <c r="U13943">
        <v>33.216328083670703</v>
      </c>
      <c r="V13943">
        <v>92441.865851497103</v>
      </c>
      <c r="W13943">
        <v>7795.3536743623499</v>
      </c>
      <c r="X13943">
        <v>1420.9110783349099</v>
      </c>
      <c r="Y13943">
        <v>37.465887341898501</v>
      </c>
      <c r="Z13943">
        <v>0.32786958138465</v>
      </c>
      <c r="AA13943">
        <v>10992.916331685999</v>
      </c>
      <c r="AB13943">
        <v>281.48531414478299</v>
      </c>
      <c r="AC13943">
        <v>105.93188955788</v>
      </c>
      <c r="AD13943">
        <v>224.35882099071699</v>
      </c>
      <c r="AE13943">
        <v>4274.9911371101198</v>
      </c>
      <c r="AF13943">
        <v>44974.355451388903</v>
      </c>
    </row>
    <row r="13944" spans="1:32" x14ac:dyDescent="0.25">
      <c r="A13944" t="s">
        <v>32</v>
      </c>
      <c r="B13944">
        <v>1</v>
      </c>
      <c r="C13944" t="s">
        <v>355</v>
      </c>
      <c r="D13944">
        <v>249</v>
      </c>
      <c r="E13944" t="s">
        <v>34</v>
      </c>
      <c r="F13944" t="s">
        <v>45</v>
      </c>
      <c r="G13944" t="s">
        <v>36</v>
      </c>
      <c r="H13944" t="s">
        <v>214</v>
      </c>
      <c r="I13944" t="s">
        <v>56</v>
      </c>
      <c r="J13944" t="s">
        <v>355</v>
      </c>
      <c r="K13944">
        <v>38717</v>
      </c>
      <c r="L13944">
        <v>2005</v>
      </c>
      <c r="M13944" t="s">
        <v>57</v>
      </c>
      <c r="N13944">
        <v>300</v>
      </c>
      <c r="O13944">
        <v>2.7868883011099901</v>
      </c>
      <c r="P13944">
        <v>1.5679724568564799</v>
      </c>
      <c r="Q13944">
        <v>99.486552472336498</v>
      </c>
      <c r="R13944">
        <v>5.6088373544943698E-2</v>
      </c>
      <c r="S13944">
        <v>15.3738235686974</v>
      </c>
      <c r="T13944">
        <v>16.484066754714501</v>
      </c>
      <c r="U13944">
        <v>31.9139786969568</v>
      </c>
      <c r="V13944">
        <v>92293.247624990807</v>
      </c>
      <c r="W13944">
        <v>7782.1627140723504</v>
      </c>
      <c r="X13944">
        <v>1486.7901208440001</v>
      </c>
      <c r="Y13944">
        <v>39.254122232649998</v>
      </c>
      <c r="Z13944">
        <v>0.34061130643156201</v>
      </c>
      <c r="AA13944">
        <v>11439.6195125994</v>
      </c>
      <c r="AB13944">
        <v>297.887554390356</v>
      </c>
      <c r="AC13944">
        <v>118.184634646644</v>
      </c>
      <c r="AD13944">
        <v>252.801719711706</v>
      </c>
      <c r="AE13944">
        <v>4508.1692156750296</v>
      </c>
      <c r="AF13944">
        <v>44974.359166666698</v>
      </c>
    </row>
    <row r="13945" spans="1:32" x14ac:dyDescent="0.25">
      <c r="A13945" t="s">
        <v>32</v>
      </c>
      <c r="B13945">
        <v>1</v>
      </c>
      <c r="C13945" t="s">
        <v>355</v>
      </c>
      <c r="D13945">
        <v>249</v>
      </c>
      <c r="E13945" t="s">
        <v>34</v>
      </c>
      <c r="F13945" t="s">
        <v>45</v>
      </c>
      <c r="G13945" t="s">
        <v>36</v>
      </c>
      <c r="H13945" t="s">
        <v>214</v>
      </c>
      <c r="I13945" t="s">
        <v>56</v>
      </c>
      <c r="J13945" t="s">
        <v>355</v>
      </c>
      <c r="K13945">
        <v>39082</v>
      </c>
      <c r="L13945">
        <v>2006</v>
      </c>
      <c r="M13945" t="s">
        <v>57</v>
      </c>
      <c r="N13945">
        <v>300</v>
      </c>
      <c r="O13945">
        <v>3.7849967486909799</v>
      </c>
      <c r="P13945">
        <v>1.76977354475531</v>
      </c>
      <c r="Q13945">
        <v>132.015322925265</v>
      </c>
      <c r="R13945">
        <v>9.0454501091500994E-2</v>
      </c>
      <c r="S13945">
        <v>20.156077356593901</v>
      </c>
      <c r="T13945">
        <v>15.5895791017109</v>
      </c>
      <c r="U13945">
        <v>35.836110959396301</v>
      </c>
      <c r="V13945">
        <v>92165.859656890898</v>
      </c>
      <c r="W13945">
        <v>7775.8990378896697</v>
      </c>
      <c r="X13945">
        <v>1461.02209269073</v>
      </c>
      <c r="Y13945">
        <v>39.152249848901199</v>
      </c>
      <c r="Z13945">
        <v>0.36920317161852001</v>
      </c>
      <c r="AA13945">
        <v>11678.3721157779</v>
      </c>
      <c r="AB13945">
        <v>305.74597588745701</v>
      </c>
      <c r="AC13945">
        <v>124.19902283379599</v>
      </c>
      <c r="AD13945">
        <v>239.76632265132301</v>
      </c>
      <c r="AE13945">
        <v>4621.6700716682699</v>
      </c>
      <c r="AF13945">
        <v>44974.362893518497</v>
      </c>
    </row>
    <row r="13946" spans="1:32" x14ac:dyDescent="0.25">
      <c r="A13946" t="s">
        <v>32</v>
      </c>
      <c r="B13946">
        <v>1</v>
      </c>
      <c r="C13946" t="s">
        <v>355</v>
      </c>
      <c r="D13946">
        <v>249</v>
      </c>
      <c r="E13946" t="s">
        <v>34</v>
      </c>
      <c r="F13946" t="s">
        <v>45</v>
      </c>
      <c r="G13946" t="s">
        <v>36</v>
      </c>
      <c r="H13946" t="s">
        <v>214</v>
      </c>
      <c r="I13946" t="s">
        <v>56</v>
      </c>
      <c r="J13946" t="s">
        <v>355</v>
      </c>
      <c r="K13946">
        <v>39447</v>
      </c>
      <c r="L13946">
        <v>2007</v>
      </c>
      <c r="M13946" t="s">
        <v>57</v>
      </c>
      <c r="N13946">
        <v>300</v>
      </c>
      <c r="O13946">
        <v>3.3580196009413701</v>
      </c>
      <c r="P13946">
        <v>1.7159309976919199</v>
      </c>
      <c r="Q13946">
        <v>120.292513755744</v>
      </c>
      <c r="R13946">
        <v>7.0993070370586595E-2</v>
      </c>
      <c r="S13946">
        <v>18.466125949350499</v>
      </c>
      <c r="T13946">
        <v>16.5492978650935</v>
      </c>
      <c r="U13946">
        <v>35.086416884814497</v>
      </c>
      <c r="V13946">
        <v>92025.837288656796</v>
      </c>
      <c r="W13946">
        <v>7763.6672605192598</v>
      </c>
      <c r="X13946">
        <v>1467.6241242947999</v>
      </c>
      <c r="Y13946">
        <v>39.553557829680997</v>
      </c>
      <c r="Z13946">
        <v>0.37496554981796598</v>
      </c>
      <c r="AA13946">
        <v>11449.6629715085</v>
      </c>
      <c r="AB13946">
        <v>302.47058162479902</v>
      </c>
      <c r="AC13946">
        <v>124.7583773405</v>
      </c>
      <c r="AD13946">
        <v>243.29863069593799</v>
      </c>
      <c r="AE13946">
        <v>4577.1532107404901</v>
      </c>
      <c r="AF13946">
        <v>44974.366620370398</v>
      </c>
    </row>
    <row r="13947" spans="1:32" x14ac:dyDescent="0.25">
      <c r="A13947" t="s">
        <v>32</v>
      </c>
      <c r="B13947">
        <v>1</v>
      </c>
      <c r="C13947" t="s">
        <v>355</v>
      </c>
      <c r="D13947">
        <v>249</v>
      </c>
      <c r="E13947" t="s">
        <v>34</v>
      </c>
      <c r="F13947" t="s">
        <v>45</v>
      </c>
      <c r="G13947" t="s">
        <v>36</v>
      </c>
      <c r="H13947" t="s">
        <v>214</v>
      </c>
      <c r="I13947" t="s">
        <v>56</v>
      </c>
      <c r="J13947" t="s">
        <v>355</v>
      </c>
      <c r="K13947">
        <v>39813</v>
      </c>
      <c r="L13947">
        <v>2008</v>
      </c>
      <c r="M13947" t="s">
        <v>57</v>
      </c>
      <c r="N13947">
        <v>300</v>
      </c>
      <c r="O13947">
        <v>3.59859001822938</v>
      </c>
      <c r="P13947">
        <v>1.6994566792122601</v>
      </c>
      <c r="Q13947">
        <v>124.949138702295</v>
      </c>
      <c r="R13947">
        <v>0.13962047454975199</v>
      </c>
      <c r="S13947">
        <v>17.4850919394245</v>
      </c>
      <c r="T13947">
        <v>16.3225140308225</v>
      </c>
      <c r="U13947">
        <v>33.947226444796797</v>
      </c>
      <c r="V13947">
        <v>91874.023976290599</v>
      </c>
      <c r="W13947">
        <v>7749.4471597765596</v>
      </c>
      <c r="X13947">
        <v>1425.8242433958001</v>
      </c>
      <c r="Y13947">
        <v>37.803945988749497</v>
      </c>
      <c r="Z13947">
        <v>0.32904305165044601</v>
      </c>
      <c r="AA13947">
        <v>10710.560479271</v>
      </c>
      <c r="AB13947">
        <v>279.27384999979103</v>
      </c>
      <c r="AC13947">
        <v>107.439029728957</v>
      </c>
      <c r="AD13947">
        <v>231.06809286062</v>
      </c>
      <c r="AE13947">
        <v>4247.8217871962797</v>
      </c>
      <c r="AF13947">
        <v>44974.370370370401</v>
      </c>
    </row>
    <row r="13948" spans="1:32" x14ac:dyDescent="0.25">
      <c r="A13948" t="s">
        <v>32</v>
      </c>
      <c r="B13948">
        <v>1</v>
      </c>
      <c r="C13948" t="s">
        <v>355</v>
      </c>
      <c r="D13948">
        <v>249</v>
      </c>
      <c r="E13948" t="s">
        <v>34</v>
      </c>
      <c r="F13948" t="s">
        <v>45</v>
      </c>
      <c r="G13948" t="s">
        <v>36</v>
      </c>
      <c r="H13948" t="s">
        <v>214</v>
      </c>
      <c r="I13948" t="s">
        <v>56</v>
      </c>
      <c r="J13948" t="s">
        <v>355</v>
      </c>
      <c r="K13948">
        <v>40178</v>
      </c>
      <c r="L13948">
        <v>2009</v>
      </c>
      <c r="M13948" t="s">
        <v>57</v>
      </c>
      <c r="N13948">
        <v>300</v>
      </c>
      <c r="O13948">
        <v>3.1576527730879</v>
      </c>
      <c r="P13948">
        <v>1.5837234666904201</v>
      </c>
      <c r="Q13948">
        <v>109.632633239827</v>
      </c>
      <c r="R13948">
        <v>0.109913901919</v>
      </c>
      <c r="S13948">
        <v>15.377603759325501</v>
      </c>
      <c r="T13948">
        <v>17.916169889963999</v>
      </c>
      <c r="U13948">
        <v>33.403687551208598</v>
      </c>
      <c r="V13948">
        <v>91713.106304250396</v>
      </c>
      <c r="W13948">
        <v>7734.6164981052698</v>
      </c>
      <c r="X13948">
        <v>1409.2383886953901</v>
      </c>
      <c r="Y13948">
        <v>37.470839963049897</v>
      </c>
      <c r="Z13948">
        <v>0.32667181104911502</v>
      </c>
      <c r="AA13948">
        <v>10424.535057265</v>
      </c>
      <c r="AB13948">
        <v>271.371891643661</v>
      </c>
      <c r="AC13948">
        <v>97.905796082638403</v>
      </c>
      <c r="AD13948">
        <v>229.897653770126</v>
      </c>
      <c r="AE13948">
        <v>4102.2329779370402</v>
      </c>
      <c r="AF13948">
        <v>44974.374108796299</v>
      </c>
    </row>
    <row r="13949" spans="1:32" x14ac:dyDescent="0.25">
      <c r="A13949" t="s">
        <v>32</v>
      </c>
      <c r="B13949">
        <v>1</v>
      </c>
      <c r="C13949" t="s">
        <v>355</v>
      </c>
      <c r="D13949">
        <v>249</v>
      </c>
      <c r="E13949" t="s">
        <v>34</v>
      </c>
      <c r="F13949" t="s">
        <v>45</v>
      </c>
      <c r="G13949" t="s">
        <v>36</v>
      </c>
      <c r="H13949" t="s">
        <v>214</v>
      </c>
      <c r="I13949" t="s">
        <v>56</v>
      </c>
      <c r="J13949" t="s">
        <v>355</v>
      </c>
      <c r="K13949">
        <v>40543</v>
      </c>
      <c r="L13949">
        <v>2010</v>
      </c>
      <c r="M13949" t="s">
        <v>57</v>
      </c>
      <c r="N13949">
        <v>300</v>
      </c>
      <c r="O13949">
        <v>3.54424131583772</v>
      </c>
      <c r="P13949">
        <v>1.7020781784633201</v>
      </c>
      <c r="Q13949">
        <v>114.82069951558699</v>
      </c>
      <c r="R13949">
        <v>8.9955861219831207E-2</v>
      </c>
      <c r="S13949">
        <v>17.497766349001999</v>
      </c>
      <c r="T13949">
        <v>22.553647413718799</v>
      </c>
      <c r="U13949">
        <v>40.141369623940598</v>
      </c>
      <c r="V13949">
        <v>91563.570391187095</v>
      </c>
      <c r="W13949">
        <v>7728.9628785497298</v>
      </c>
      <c r="X13949">
        <v>1461.8357641225</v>
      </c>
      <c r="Y13949">
        <v>38.940047338471103</v>
      </c>
      <c r="Z13949">
        <v>0.35559598303913398</v>
      </c>
      <c r="AA13949">
        <v>11227.342487633799</v>
      </c>
      <c r="AB13949">
        <v>291.55323176652701</v>
      </c>
      <c r="AC13949">
        <v>127.15260157877999</v>
      </c>
      <c r="AD13949">
        <v>234.39970731302299</v>
      </c>
      <c r="AE13949">
        <v>4416.8446152124698</v>
      </c>
      <c r="AF13949">
        <v>44974.377835648098</v>
      </c>
    </row>
    <row r="13950" spans="1:32" x14ac:dyDescent="0.25">
      <c r="A13950" t="s">
        <v>32</v>
      </c>
      <c r="B13950">
        <v>1</v>
      </c>
      <c r="C13950" t="s">
        <v>355</v>
      </c>
      <c r="D13950">
        <v>249</v>
      </c>
      <c r="E13950" t="s">
        <v>34</v>
      </c>
      <c r="F13950" t="s">
        <v>45</v>
      </c>
      <c r="G13950" t="s">
        <v>36</v>
      </c>
      <c r="H13950" t="s">
        <v>214</v>
      </c>
      <c r="I13950" t="s">
        <v>56</v>
      </c>
      <c r="J13950" t="s">
        <v>355</v>
      </c>
      <c r="K13950">
        <v>40908</v>
      </c>
      <c r="L13950">
        <v>2011</v>
      </c>
      <c r="M13950" t="s">
        <v>57</v>
      </c>
      <c r="N13950">
        <v>300</v>
      </c>
      <c r="O13950">
        <v>3.5630410592907902</v>
      </c>
      <c r="P13950">
        <v>1.7283435366345701</v>
      </c>
      <c r="Q13950">
        <v>129.753505471686</v>
      </c>
      <c r="R13950">
        <v>0.15101118006098199</v>
      </c>
      <c r="S13950">
        <v>16.935748994094901</v>
      </c>
      <c r="T13950">
        <v>17.6177537298068</v>
      </c>
      <c r="U13950">
        <v>34.704513903962699</v>
      </c>
      <c r="V13950">
        <v>91441.161534271596</v>
      </c>
      <c r="W13950">
        <v>7713.6287252137199</v>
      </c>
      <c r="X13950">
        <v>1446.75383933175</v>
      </c>
      <c r="Y13950">
        <v>38.232085405193601</v>
      </c>
      <c r="Z13950">
        <v>0.34670198210373399</v>
      </c>
      <c r="AA13950">
        <v>10954.1405941102</v>
      </c>
      <c r="AB13950">
        <v>289.72944873279903</v>
      </c>
      <c r="AC13950">
        <v>118.60173603625999</v>
      </c>
      <c r="AD13950">
        <v>226.167265664962</v>
      </c>
      <c r="AE13950">
        <v>4382.1694600129504</v>
      </c>
      <c r="AF13950">
        <v>44974.381562499999</v>
      </c>
    </row>
    <row r="13951" spans="1:32" x14ac:dyDescent="0.25">
      <c r="A13951" t="s">
        <v>32</v>
      </c>
      <c r="B13951">
        <v>1</v>
      </c>
      <c r="C13951" t="s">
        <v>355</v>
      </c>
      <c r="D13951">
        <v>249</v>
      </c>
      <c r="E13951" t="s">
        <v>34</v>
      </c>
      <c r="F13951" t="s">
        <v>45</v>
      </c>
      <c r="G13951" t="s">
        <v>36</v>
      </c>
      <c r="H13951" t="s">
        <v>214</v>
      </c>
      <c r="I13951" t="s">
        <v>56</v>
      </c>
      <c r="J13951" t="s">
        <v>355</v>
      </c>
      <c r="K13951">
        <v>41274</v>
      </c>
      <c r="L13951">
        <v>2012</v>
      </c>
      <c r="M13951" t="s">
        <v>57</v>
      </c>
      <c r="N13951">
        <v>300</v>
      </c>
      <c r="O13951">
        <v>3.2602722205136399</v>
      </c>
      <c r="P13951">
        <v>1.65549908593175</v>
      </c>
      <c r="Q13951">
        <v>122.67632417158499</v>
      </c>
      <c r="R13951">
        <v>7.5090535943377903E-2</v>
      </c>
      <c r="S13951">
        <v>15.1984795537452</v>
      </c>
      <c r="T13951">
        <v>19.885092070895201</v>
      </c>
      <c r="U13951">
        <v>35.158662160583802</v>
      </c>
      <c r="V13951">
        <v>91328.655765508302</v>
      </c>
      <c r="W13951">
        <v>7705.5303990951797</v>
      </c>
      <c r="X13951">
        <v>1471.8978686359701</v>
      </c>
      <c r="Y13951">
        <v>39.085396442379199</v>
      </c>
      <c r="Z13951">
        <v>0.36796580706702597</v>
      </c>
      <c r="AA13951">
        <v>11541.6764613741</v>
      </c>
      <c r="AB13951">
        <v>299.68498065921102</v>
      </c>
      <c r="AC13951">
        <v>125.608534651767</v>
      </c>
      <c r="AD13951">
        <v>243.09829477004899</v>
      </c>
      <c r="AE13951">
        <v>4556.4381062348502</v>
      </c>
      <c r="AF13951">
        <v>44974.385300925896</v>
      </c>
    </row>
    <row r="13952" spans="1:32" x14ac:dyDescent="0.25">
      <c r="A13952" t="s">
        <v>32</v>
      </c>
      <c r="B13952">
        <v>1</v>
      </c>
      <c r="C13952" t="s">
        <v>355</v>
      </c>
      <c r="D13952">
        <v>249</v>
      </c>
      <c r="E13952" t="s">
        <v>34</v>
      </c>
      <c r="F13952" t="s">
        <v>45</v>
      </c>
      <c r="G13952" t="s">
        <v>36</v>
      </c>
      <c r="H13952" t="s">
        <v>214</v>
      </c>
      <c r="I13952" t="s">
        <v>56</v>
      </c>
      <c r="J13952" t="s">
        <v>355</v>
      </c>
      <c r="K13952">
        <v>41639</v>
      </c>
      <c r="L13952">
        <v>2013</v>
      </c>
      <c r="M13952" t="s">
        <v>57</v>
      </c>
      <c r="N13952">
        <v>300</v>
      </c>
      <c r="O13952">
        <v>3.7244131931869702</v>
      </c>
      <c r="P13952">
        <v>1.7874768976894599</v>
      </c>
      <c r="Q13952">
        <v>120.03264533148599</v>
      </c>
      <c r="R13952">
        <v>7.3365690514216403E-2</v>
      </c>
      <c r="S13952">
        <v>19.190578547829102</v>
      </c>
      <c r="T13952">
        <v>16.1962104029834</v>
      </c>
      <c r="U13952">
        <v>35.460154641326596</v>
      </c>
      <c r="V13952">
        <v>91185.983696458701</v>
      </c>
      <c r="W13952">
        <v>7693.8960973591102</v>
      </c>
      <c r="X13952">
        <v>1500.1157351495499</v>
      </c>
      <c r="Y13952">
        <v>40.140539180836399</v>
      </c>
      <c r="Z13952">
        <v>0.37294338967924101</v>
      </c>
      <c r="AA13952">
        <v>12305.2286529102</v>
      </c>
      <c r="AB13952">
        <v>325.28937242181598</v>
      </c>
      <c r="AC13952">
        <v>141.08670498942999</v>
      </c>
      <c r="AD13952">
        <v>251.02519165812001</v>
      </c>
      <c r="AE13952">
        <v>4919.6860773686203</v>
      </c>
      <c r="AF13952">
        <v>44974.3891435185</v>
      </c>
    </row>
    <row r="13953" spans="1:32" x14ac:dyDescent="0.25">
      <c r="A13953" t="s">
        <v>32</v>
      </c>
      <c r="B13953">
        <v>1</v>
      </c>
      <c r="C13953" t="s">
        <v>355</v>
      </c>
      <c r="D13953">
        <v>249</v>
      </c>
      <c r="E13953" t="s">
        <v>34</v>
      </c>
      <c r="F13953" t="s">
        <v>45</v>
      </c>
      <c r="G13953" t="s">
        <v>36</v>
      </c>
      <c r="H13953" t="s">
        <v>214</v>
      </c>
      <c r="I13953" t="s">
        <v>56</v>
      </c>
      <c r="J13953" t="s">
        <v>355</v>
      </c>
      <c r="K13953">
        <v>42004</v>
      </c>
      <c r="L13953">
        <v>2014</v>
      </c>
      <c r="M13953" t="s">
        <v>57</v>
      </c>
      <c r="N13953">
        <v>300</v>
      </c>
      <c r="O13953">
        <v>3.2512721520994301</v>
      </c>
      <c r="P13953">
        <v>1.6650501098844099</v>
      </c>
      <c r="Q13953">
        <v>114.909116686046</v>
      </c>
      <c r="R13953">
        <v>0.14359598560939399</v>
      </c>
      <c r="S13953">
        <v>17.339950606844301</v>
      </c>
      <c r="T13953">
        <v>20.224258611717399</v>
      </c>
      <c r="U13953">
        <v>37.707805204171102</v>
      </c>
      <c r="V13953">
        <v>91063.970238185095</v>
      </c>
      <c r="W13953">
        <v>7686.2191104168796</v>
      </c>
      <c r="X13953">
        <v>1469.92522673143</v>
      </c>
      <c r="Y13953">
        <v>39.130398297432002</v>
      </c>
      <c r="Z13953">
        <v>0.34379725842574699</v>
      </c>
      <c r="AA13953">
        <v>11818.527954371801</v>
      </c>
      <c r="AB13953">
        <v>311.473865372327</v>
      </c>
      <c r="AC13953">
        <v>119.60183707859299</v>
      </c>
      <c r="AD13953">
        <v>248.99873768512001</v>
      </c>
      <c r="AE13953">
        <v>4708.1931856093597</v>
      </c>
      <c r="AF13953">
        <v>44974.3928703704</v>
      </c>
    </row>
    <row r="13954" spans="1:32" x14ac:dyDescent="0.25">
      <c r="A13954" t="s">
        <v>32</v>
      </c>
      <c r="B13954">
        <v>1</v>
      </c>
      <c r="C13954" t="s">
        <v>355</v>
      </c>
      <c r="D13954">
        <v>249</v>
      </c>
      <c r="E13954" t="s">
        <v>34</v>
      </c>
      <c r="F13954" t="s">
        <v>45</v>
      </c>
      <c r="G13954" t="s">
        <v>36</v>
      </c>
      <c r="H13954" t="s">
        <v>214</v>
      </c>
      <c r="I13954" t="s">
        <v>56</v>
      </c>
      <c r="J13954" t="s">
        <v>355</v>
      </c>
      <c r="K13954">
        <v>42369</v>
      </c>
      <c r="L13954">
        <v>2015</v>
      </c>
      <c r="M13954" t="s">
        <v>57</v>
      </c>
      <c r="N13954">
        <v>300</v>
      </c>
      <c r="O13954">
        <v>2.9106509558618998</v>
      </c>
      <c r="P13954">
        <v>1.62274351275094</v>
      </c>
      <c r="Q13954">
        <v>99.625493729793803</v>
      </c>
      <c r="R13954">
        <v>0.113056989333427</v>
      </c>
      <c r="S13954">
        <v>17.235178401341098</v>
      </c>
      <c r="T13954">
        <v>17.9015280525219</v>
      </c>
      <c r="U13954">
        <v>35.2497634431964</v>
      </c>
      <c r="V13954">
        <v>90894.766634152795</v>
      </c>
      <c r="W13954">
        <v>7668.5966526276297</v>
      </c>
      <c r="X13954">
        <v>1504.69959493842</v>
      </c>
      <c r="Y13954">
        <v>39.664886275177402</v>
      </c>
      <c r="Z13954">
        <v>0.33366568452759099</v>
      </c>
      <c r="AA13954">
        <v>12077.7725968428</v>
      </c>
      <c r="AB13954">
        <v>311.39558795629</v>
      </c>
      <c r="AC13954">
        <v>116.565577574169</v>
      </c>
      <c r="AD13954">
        <v>255.51967422055901</v>
      </c>
      <c r="AE13954">
        <v>4705.43741253796</v>
      </c>
      <c r="AF13954">
        <v>44974.396493055603</v>
      </c>
    </row>
    <row r="13955" spans="1:32" x14ac:dyDescent="0.25">
      <c r="A13955" t="s">
        <v>32</v>
      </c>
      <c r="B13955">
        <v>1</v>
      </c>
      <c r="C13955" t="s">
        <v>355</v>
      </c>
      <c r="D13955">
        <v>249</v>
      </c>
      <c r="E13955" t="s">
        <v>34</v>
      </c>
      <c r="F13955" t="s">
        <v>45</v>
      </c>
      <c r="G13955" t="s">
        <v>36</v>
      </c>
      <c r="H13955" t="s">
        <v>214</v>
      </c>
      <c r="I13955" t="s">
        <v>56</v>
      </c>
      <c r="J13955" t="s">
        <v>355</v>
      </c>
      <c r="K13955">
        <v>42735</v>
      </c>
      <c r="L13955">
        <v>2016</v>
      </c>
      <c r="M13955" t="s">
        <v>57</v>
      </c>
      <c r="N13955">
        <v>300</v>
      </c>
      <c r="O13955">
        <v>3.2047549271448301</v>
      </c>
      <c r="P13955">
        <v>1.6593120179302701</v>
      </c>
      <c r="Q13955">
        <v>110.404551230713</v>
      </c>
      <c r="R13955">
        <v>5.4267732656861203E-2</v>
      </c>
      <c r="S13955">
        <v>17.1068673884002</v>
      </c>
      <c r="T13955">
        <v>19.995182701876999</v>
      </c>
      <c r="U13955">
        <v>37.156317822934</v>
      </c>
      <c r="V13955">
        <v>90744.053390435496</v>
      </c>
      <c r="W13955">
        <v>7657.54503228462</v>
      </c>
      <c r="X13955">
        <v>1482.63324253583</v>
      </c>
      <c r="Y13955">
        <v>39.617953924398201</v>
      </c>
      <c r="Z13955">
        <v>0.36539099193517899</v>
      </c>
      <c r="AA13955">
        <v>11357.1884365199</v>
      </c>
      <c r="AB13955">
        <v>299.70349565353001</v>
      </c>
      <c r="AC13955">
        <v>130.565672004123</v>
      </c>
      <c r="AD13955">
        <v>247.321777358985</v>
      </c>
      <c r="AE13955">
        <v>4569.0305519719004</v>
      </c>
      <c r="AF13955">
        <v>44974.400138888901</v>
      </c>
    </row>
    <row r="13956" spans="1:32" x14ac:dyDescent="0.25">
      <c r="A13956" t="s">
        <v>32</v>
      </c>
      <c r="B13956">
        <v>1</v>
      </c>
      <c r="C13956" t="s">
        <v>355</v>
      </c>
      <c r="D13956">
        <v>249</v>
      </c>
      <c r="E13956" t="s">
        <v>34</v>
      </c>
      <c r="F13956" t="s">
        <v>45</v>
      </c>
      <c r="G13956" t="s">
        <v>36</v>
      </c>
      <c r="H13956" t="s">
        <v>214</v>
      </c>
      <c r="I13956" t="s">
        <v>56</v>
      </c>
      <c r="J13956" t="s">
        <v>355</v>
      </c>
      <c r="K13956">
        <v>43100</v>
      </c>
      <c r="L13956">
        <v>2017</v>
      </c>
      <c r="M13956" t="s">
        <v>57</v>
      </c>
      <c r="N13956">
        <v>300</v>
      </c>
      <c r="O13956">
        <v>3.4511465033066999</v>
      </c>
      <c r="P13956">
        <v>1.7489189410758399</v>
      </c>
      <c r="Q13956">
        <v>117.881862156265</v>
      </c>
      <c r="R13956">
        <v>0.101036186710052</v>
      </c>
      <c r="S13956">
        <v>17.7512837208733</v>
      </c>
      <c r="T13956">
        <v>18.288787730554301</v>
      </c>
      <c r="U13956">
        <v>36.141107638137697</v>
      </c>
      <c r="V13956">
        <v>90604.657227800795</v>
      </c>
      <c r="W13956">
        <v>7645.0660202128402</v>
      </c>
      <c r="X13956">
        <v>1497.72568179835</v>
      </c>
      <c r="Y13956">
        <v>39.907569458097697</v>
      </c>
      <c r="Z13956">
        <v>0.33812965291971597</v>
      </c>
      <c r="AA13956">
        <v>12297.2002359328</v>
      </c>
      <c r="AB13956">
        <v>324.40340494240598</v>
      </c>
      <c r="AC13956">
        <v>129.947848858448</v>
      </c>
      <c r="AD13956">
        <v>259.47927734998098</v>
      </c>
      <c r="AE13956">
        <v>4908.9816981712002</v>
      </c>
      <c r="AF13956">
        <v>44974.403564814798</v>
      </c>
    </row>
    <row r="13957" spans="1:32" x14ac:dyDescent="0.25">
      <c r="A13957" t="s">
        <v>32</v>
      </c>
      <c r="B13957">
        <v>1</v>
      </c>
      <c r="C13957" t="s">
        <v>355</v>
      </c>
      <c r="D13957">
        <v>249</v>
      </c>
      <c r="E13957" t="s">
        <v>34</v>
      </c>
      <c r="F13957" t="s">
        <v>45</v>
      </c>
      <c r="G13957" t="s">
        <v>36</v>
      </c>
      <c r="H13957" t="s">
        <v>214</v>
      </c>
      <c r="I13957" t="s">
        <v>56</v>
      </c>
      <c r="J13957" t="s">
        <v>355</v>
      </c>
      <c r="K13957">
        <v>43465</v>
      </c>
      <c r="L13957">
        <v>2018</v>
      </c>
      <c r="M13957" t="s">
        <v>57</v>
      </c>
      <c r="N13957">
        <v>300</v>
      </c>
      <c r="O13957">
        <v>3.9940649236767398</v>
      </c>
      <c r="P13957">
        <v>1.8533210852386</v>
      </c>
      <c r="Q13957">
        <v>132.22440590841899</v>
      </c>
      <c r="R13957">
        <v>0.122701840406234</v>
      </c>
      <c r="S13957">
        <v>15.202585041336899</v>
      </c>
      <c r="T13957">
        <v>17.6765653837721</v>
      </c>
      <c r="U13957">
        <v>33.001852265515197</v>
      </c>
      <c r="V13957">
        <v>90455.483929741895</v>
      </c>
      <c r="W13957">
        <v>7629.00489806115</v>
      </c>
      <c r="X13957">
        <v>1456.35023487239</v>
      </c>
      <c r="Y13957">
        <v>38.953889370044102</v>
      </c>
      <c r="Z13957">
        <v>0.34819728308522102</v>
      </c>
      <c r="AA13957">
        <v>11933.4798593669</v>
      </c>
      <c r="AB13957">
        <v>316.97131466752001</v>
      </c>
      <c r="AC13957">
        <v>111.04209786908901</v>
      </c>
      <c r="AD13957">
        <v>255.080468191725</v>
      </c>
      <c r="AE13957">
        <v>4791.2977154252303</v>
      </c>
      <c r="AF13957">
        <v>44974.406817129602</v>
      </c>
    </row>
    <row r="13958" spans="1:32" x14ac:dyDescent="0.25">
      <c r="A13958" t="s">
        <v>32</v>
      </c>
      <c r="B13958">
        <v>1</v>
      </c>
      <c r="C13958" t="s">
        <v>355</v>
      </c>
      <c r="D13958">
        <v>249</v>
      </c>
      <c r="E13958" t="s">
        <v>34</v>
      </c>
      <c r="F13958" t="s">
        <v>45</v>
      </c>
      <c r="G13958" t="s">
        <v>36</v>
      </c>
      <c r="H13958" t="s">
        <v>214</v>
      </c>
      <c r="I13958" t="s">
        <v>56</v>
      </c>
      <c r="J13958" t="s">
        <v>355</v>
      </c>
      <c r="K13958">
        <v>43830</v>
      </c>
      <c r="L13958">
        <v>2019</v>
      </c>
      <c r="M13958" t="s">
        <v>57</v>
      </c>
      <c r="N13958">
        <v>300</v>
      </c>
      <c r="O13958">
        <v>3.42752187149281</v>
      </c>
      <c r="P13958">
        <v>1.6813804909396799</v>
      </c>
      <c r="Q13958">
        <v>120.071631674619</v>
      </c>
      <c r="R13958">
        <v>0.13461828945179599</v>
      </c>
      <c r="S13958">
        <v>14.214636656802799</v>
      </c>
      <c r="T13958">
        <v>17.862826591717901</v>
      </c>
      <c r="U13958">
        <v>32.212081537972502</v>
      </c>
      <c r="V13958">
        <v>90283.730488908201</v>
      </c>
      <c r="W13958">
        <v>7612.7406058256502</v>
      </c>
      <c r="X13958">
        <v>1456.61087056162</v>
      </c>
      <c r="Y13958">
        <v>38.266322659278899</v>
      </c>
      <c r="Z13958">
        <v>0.34337444350011898</v>
      </c>
      <c r="AA13958">
        <v>10923.714771659999</v>
      </c>
      <c r="AB13958">
        <v>282.97490784682998</v>
      </c>
      <c r="AC13958">
        <v>119.946933700881</v>
      </c>
      <c r="AD13958">
        <v>237.854596840261</v>
      </c>
      <c r="AE13958">
        <v>4281.2154840175299</v>
      </c>
      <c r="AF13958">
        <v>44974.410046296303</v>
      </c>
    </row>
    <row r="13959" spans="1:32" x14ac:dyDescent="0.25">
      <c r="A13959" t="s">
        <v>32</v>
      </c>
      <c r="B13959">
        <v>1</v>
      </c>
      <c r="C13959" t="s">
        <v>355</v>
      </c>
      <c r="D13959">
        <v>249</v>
      </c>
      <c r="E13959" t="s">
        <v>34</v>
      </c>
      <c r="F13959" t="s">
        <v>45</v>
      </c>
      <c r="G13959" t="s">
        <v>36</v>
      </c>
      <c r="H13959" t="s">
        <v>214</v>
      </c>
      <c r="I13959" t="s">
        <v>56</v>
      </c>
      <c r="J13959" t="s">
        <v>355</v>
      </c>
      <c r="K13959">
        <v>44196</v>
      </c>
      <c r="L13959">
        <v>2020</v>
      </c>
      <c r="M13959" t="s">
        <v>57</v>
      </c>
      <c r="N13959">
        <v>300</v>
      </c>
      <c r="O13959">
        <v>3.1423011159535701</v>
      </c>
      <c r="P13959">
        <v>1.6653111619698899</v>
      </c>
      <c r="Q13959">
        <v>104.82264595380801</v>
      </c>
      <c r="R13959">
        <v>3.1951579316006201E-2</v>
      </c>
      <c r="S13959">
        <v>17.1420940044496</v>
      </c>
      <c r="T13959">
        <v>12.6899073736753</v>
      </c>
      <c r="U13959">
        <v>29.863952957440901</v>
      </c>
      <c r="V13959">
        <v>90156.280733319596</v>
      </c>
      <c r="W13959">
        <v>7600.0513591526496</v>
      </c>
      <c r="X13959">
        <v>1473.22776812658</v>
      </c>
      <c r="Y13959">
        <v>38.908973380323602</v>
      </c>
      <c r="Z13959">
        <v>0.34674678118100599</v>
      </c>
      <c r="AA13959">
        <v>11754.232407682401</v>
      </c>
      <c r="AB13959">
        <v>304.271959537111</v>
      </c>
      <c r="AC13959">
        <v>115.91320955136101</v>
      </c>
      <c r="AD13959">
        <v>249.72567487185901</v>
      </c>
      <c r="AE13959">
        <v>4623.9584317962699</v>
      </c>
      <c r="AF13959">
        <v>44974.413263888899</v>
      </c>
    </row>
    <row r="13960" spans="1:32" x14ac:dyDescent="0.25">
      <c r="A13960" t="s">
        <v>32</v>
      </c>
      <c r="B13960">
        <v>1</v>
      </c>
      <c r="C13960" t="s">
        <v>355</v>
      </c>
      <c r="D13960">
        <v>249</v>
      </c>
      <c r="E13960" t="s">
        <v>34</v>
      </c>
      <c r="F13960" t="s">
        <v>45</v>
      </c>
      <c r="G13960" t="s">
        <v>36</v>
      </c>
      <c r="H13960" t="s">
        <v>214</v>
      </c>
      <c r="I13960" t="s">
        <v>56</v>
      </c>
      <c r="J13960" t="s">
        <v>355</v>
      </c>
      <c r="K13960">
        <v>44561</v>
      </c>
      <c r="L13960">
        <v>2021</v>
      </c>
      <c r="M13960" t="s">
        <v>57</v>
      </c>
      <c r="N13960">
        <v>300</v>
      </c>
      <c r="O13960">
        <v>3.4517143288532601</v>
      </c>
      <c r="P13960">
        <v>1.6835802803100299</v>
      </c>
      <c r="Q13960">
        <v>117.480883246022</v>
      </c>
      <c r="R13960">
        <v>0.13272578610446201</v>
      </c>
      <c r="S13960">
        <v>16.296353357344799</v>
      </c>
      <c r="T13960">
        <v>17.6563459541165</v>
      </c>
      <c r="U13960">
        <v>34.085425097565697</v>
      </c>
      <c r="V13960">
        <v>90048.163595288104</v>
      </c>
      <c r="W13960">
        <v>7596.0149916725504</v>
      </c>
      <c r="X13960">
        <v>1462.2258844954299</v>
      </c>
      <c r="Y13960">
        <v>37.865077991753097</v>
      </c>
      <c r="Z13960">
        <v>0.32682693315399702</v>
      </c>
      <c r="AA13960">
        <v>11299.511107537501</v>
      </c>
      <c r="AB13960">
        <v>293.16238544954803</v>
      </c>
      <c r="AC13960">
        <v>117.017222818465</v>
      </c>
      <c r="AD13960">
        <v>237.118674350893</v>
      </c>
      <c r="AE13960">
        <v>4433.5674184341597</v>
      </c>
      <c r="AF13960">
        <v>44974.4163078704</v>
      </c>
    </row>
    <row r="13961" spans="1:32" x14ac:dyDescent="0.25">
      <c r="A13961" t="s">
        <v>32</v>
      </c>
      <c r="B13961">
        <v>1</v>
      </c>
      <c r="C13961" t="s">
        <v>356</v>
      </c>
      <c r="D13961">
        <v>250</v>
      </c>
      <c r="E13961" t="s">
        <v>34</v>
      </c>
      <c r="F13961" t="s">
        <v>45</v>
      </c>
      <c r="G13961" t="s">
        <v>41</v>
      </c>
      <c r="H13961" t="s">
        <v>214</v>
      </c>
      <c r="I13961" t="s">
        <v>56</v>
      </c>
      <c r="J13961" t="s">
        <v>356</v>
      </c>
      <c r="K13961">
        <v>27759</v>
      </c>
      <c r="L13961">
        <v>1975</v>
      </c>
      <c r="M13961" t="s">
        <v>57</v>
      </c>
      <c r="N13961">
        <v>300</v>
      </c>
      <c r="O13961">
        <v>18.531242350451699</v>
      </c>
      <c r="P13961">
        <v>8.6302911972161596</v>
      </c>
      <c r="Q13961">
        <v>559.49562337720999</v>
      </c>
      <c r="R13961">
        <v>8.5254846083275895E-2</v>
      </c>
      <c r="S13961">
        <v>18.218393078057598</v>
      </c>
      <c r="T13961">
        <v>25.1620206353785</v>
      </c>
      <c r="U13961">
        <v>43.465668559519997</v>
      </c>
      <c r="V13961">
        <v>97363.2413084242</v>
      </c>
      <c r="W13961">
        <v>8212.0981395731305</v>
      </c>
      <c r="X13961">
        <v>1462.6685996123399</v>
      </c>
      <c r="Y13961">
        <v>29.474359901028599</v>
      </c>
      <c r="Z13961">
        <v>0</v>
      </c>
      <c r="AA13961">
        <v>44924.878216668803</v>
      </c>
      <c r="AB13961">
        <v>892.993648502479</v>
      </c>
      <c r="AC13961">
        <v>0</v>
      </c>
      <c r="AD13961">
        <v>1104.2058636802701</v>
      </c>
      <c r="AE13961">
        <v>13556.140194568099</v>
      </c>
      <c r="AF13961">
        <v>44974.264328703699</v>
      </c>
    </row>
    <row r="13962" spans="1:32" x14ac:dyDescent="0.25">
      <c r="A13962" t="s">
        <v>32</v>
      </c>
      <c r="B13962">
        <v>1</v>
      </c>
      <c r="C13962" t="s">
        <v>356</v>
      </c>
      <c r="D13962">
        <v>250</v>
      </c>
      <c r="E13962" t="s">
        <v>34</v>
      </c>
      <c r="F13962" t="s">
        <v>45</v>
      </c>
      <c r="G13962" t="s">
        <v>41</v>
      </c>
      <c r="H13962" t="s">
        <v>214</v>
      </c>
      <c r="I13962" t="s">
        <v>56</v>
      </c>
      <c r="J13962" t="s">
        <v>356</v>
      </c>
      <c r="K13962">
        <v>28125</v>
      </c>
      <c r="L13962">
        <v>1976</v>
      </c>
      <c r="M13962" t="s">
        <v>57</v>
      </c>
      <c r="N13962">
        <v>300</v>
      </c>
      <c r="O13962">
        <v>4.2809706937923302</v>
      </c>
      <c r="P13962">
        <v>2.0399857561557799</v>
      </c>
      <c r="Q13962">
        <v>155.811910828029</v>
      </c>
      <c r="R13962">
        <v>0.123403677712699</v>
      </c>
      <c r="S13962">
        <v>20.794432724630699</v>
      </c>
      <c r="T13962">
        <v>22.3684240670271</v>
      </c>
      <c r="U13962">
        <v>43.286260469370298</v>
      </c>
      <c r="V13962">
        <v>97188.944138766194</v>
      </c>
      <c r="W13962">
        <v>8197.8317301694806</v>
      </c>
      <c r="X13962">
        <v>1414.5711306039</v>
      </c>
      <c r="Y13962">
        <v>28.933710507180901</v>
      </c>
      <c r="Z13962">
        <v>0</v>
      </c>
      <c r="AA13962">
        <v>10886.396591930599</v>
      </c>
      <c r="AB13962">
        <v>219.27283881917799</v>
      </c>
      <c r="AC13962">
        <v>0</v>
      </c>
      <c r="AD13962">
        <v>263.49291612331399</v>
      </c>
      <c r="AE13962">
        <v>3335.6253263342401</v>
      </c>
      <c r="AF13962">
        <v>44974.268310185202</v>
      </c>
    </row>
    <row r="13963" spans="1:32" x14ac:dyDescent="0.25">
      <c r="A13963" t="s">
        <v>32</v>
      </c>
      <c r="B13963">
        <v>1</v>
      </c>
      <c r="C13963" t="s">
        <v>356</v>
      </c>
      <c r="D13963">
        <v>250</v>
      </c>
      <c r="E13963" t="s">
        <v>34</v>
      </c>
      <c r="F13963" t="s">
        <v>45</v>
      </c>
      <c r="G13963" t="s">
        <v>41</v>
      </c>
      <c r="H13963" t="s">
        <v>214</v>
      </c>
      <c r="I13963" t="s">
        <v>56</v>
      </c>
      <c r="J13963" t="s">
        <v>356</v>
      </c>
      <c r="K13963">
        <v>28490</v>
      </c>
      <c r="L13963">
        <v>1977</v>
      </c>
      <c r="M13963" t="s">
        <v>57</v>
      </c>
      <c r="N13963">
        <v>300</v>
      </c>
      <c r="O13963">
        <v>4.3163441592845597</v>
      </c>
      <c r="P13963">
        <v>2.0885046742137399</v>
      </c>
      <c r="Q13963">
        <v>136.95389860331699</v>
      </c>
      <c r="R13963">
        <v>0.112382860637546</v>
      </c>
      <c r="S13963">
        <v>18.807824894454701</v>
      </c>
      <c r="T13963">
        <v>24.3585468050406</v>
      </c>
      <c r="U13963">
        <v>43.278754560132903</v>
      </c>
      <c r="V13963">
        <v>96960.714628801099</v>
      </c>
      <c r="W13963">
        <v>8178.39975840848</v>
      </c>
      <c r="X13963">
        <v>1448.04003730564</v>
      </c>
      <c r="Y13963">
        <v>29.271841182371901</v>
      </c>
      <c r="Z13963">
        <v>0</v>
      </c>
      <c r="AA13963">
        <v>11393.042146968301</v>
      </c>
      <c r="AB13963">
        <v>225.877074594975</v>
      </c>
      <c r="AC13963">
        <v>0</v>
      </c>
      <c r="AD13963">
        <v>277.49720892476898</v>
      </c>
      <c r="AE13963">
        <v>3427.4287745138399</v>
      </c>
      <c r="AF13963">
        <v>44974.2723148148</v>
      </c>
    </row>
    <row r="13964" spans="1:32" x14ac:dyDescent="0.25">
      <c r="A13964" t="s">
        <v>32</v>
      </c>
      <c r="B13964">
        <v>1</v>
      </c>
      <c r="C13964" t="s">
        <v>356</v>
      </c>
      <c r="D13964">
        <v>250</v>
      </c>
      <c r="E13964" t="s">
        <v>34</v>
      </c>
      <c r="F13964" t="s">
        <v>45</v>
      </c>
      <c r="G13964" t="s">
        <v>41</v>
      </c>
      <c r="H13964" t="s">
        <v>214</v>
      </c>
      <c r="I13964" t="s">
        <v>56</v>
      </c>
      <c r="J13964" t="s">
        <v>356</v>
      </c>
      <c r="K13964">
        <v>28855</v>
      </c>
      <c r="L13964">
        <v>1978</v>
      </c>
      <c r="M13964" t="s">
        <v>57</v>
      </c>
      <c r="N13964">
        <v>300</v>
      </c>
      <c r="O13964">
        <v>5.1804504645199403</v>
      </c>
      <c r="P13964">
        <v>2.2337693177879601</v>
      </c>
      <c r="Q13964">
        <v>149.534358927498</v>
      </c>
      <c r="R13964">
        <v>0.186145409804961</v>
      </c>
      <c r="S13964">
        <v>19.856033833758001</v>
      </c>
      <c r="T13964">
        <v>26.619627212974301</v>
      </c>
      <c r="U13964">
        <v>46.661806456537597</v>
      </c>
      <c r="V13964">
        <v>96718.1710825107</v>
      </c>
      <c r="W13964">
        <v>8160.7925920796697</v>
      </c>
      <c r="X13964">
        <v>1443.44950491025</v>
      </c>
      <c r="Y13964">
        <v>29.205306369228602</v>
      </c>
      <c r="Z13964">
        <v>0</v>
      </c>
      <c r="AA13964">
        <v>11042.572143563601</v>
      </c>
      <c r="AB13964">
        <v>218.94743995542001</v>
      </c>
      <c r="AC13964">
        <v>0</v>
      </c>
      <c r="AD13964">
        <v>270.90749667829499</v>
      </c>
      <c r="AE13964">
        <v>3321.9190570421401</v>
      </c>
      <c r="AF13964">
        <v>44974.276342592602</v>
      </c>
    </row>
    <row r="13965" spans="1:32" x14ac:dyDescent="0.25">
      <c r="A13965" t="s">
        <v>32</v>
      </c>
      <c r="B13965">
        <v>1</v>
      </c>
      <c r="C13965" t="s">
        <v>356</v>
      </c>
      <c r="D13965">
        <v>250</v>
      </c>
      <c r="E13965" t="s">
        <v>34</v>
      </c>
      <c r="F13965" t="s">
        <v>45</v>
      </c>
      <c r="G13965" t="s">
        <v>41</v>
      </c>
      <c r="H13965" t="s">
        <v>214</v>
      </c>
      <c r="I13965" t="s">
        <v>56</v>
      </c>
      <c r="J13965" t="s">
        <v>356</v>
      </c>
      <c r="K13965">
        <v>29220</v>
      </c>
      <c r="L13965">
        <v>1979</v>
      </c>
      <c r="M13965" t="s">
        <v>57</v>
      </c>
      <c r="N13965">
        <v>300</v>
      </c>
      <c r="O13965">
        <v>4.6616247379211897</v>
      </c>
      <c r="P13965">
        <v>2.15927582528996</v>
      </c>
      <c r="Q13965">
        <v>137.08290698712801</v>
      </c>
      <c r="R13965">
        <v>0.17813457048704401</v>
      </c>
      <c r="S13965">
        <v>16.007670944545101</v>
      </c>
      <c r="T13965">
        <v>35.303456772485298</v>
      </c>
      <c r="U13965">
        <v>51.489262287517199</v>
      </c>
      <c r="V13965">
        <v>96474.638324288098</v>
      </c>
      <c r="W13965">
        <v>8144.7181125725901</v>
      </c>
      <c r="X13965">
        <v>1428.9347025511699</v>
      </c>
      <c r="Y13965">
        <v>28.5802809679275</v>
      </c>
      <c r="Z13965">
        <v>0</v>
      </c>
      <c r="AA13965">
        <v>10817.8492695485</v>
      </c>
      <c r="AB13965">
        <v>214.28467317693</v>
      </c>
      <c r="AC13965">
        <v>0</v>
      </c>
      <c r="AD13965">
        <v>262.55110007384201</v>
      </c>
      <c r="AE13965">
        <v>3260.7355449495999</v>
      </c>
      <c r="AF13965">
        <v>44974.280381944402</v>
      </c>
    </row>
    <row r="13966" spans="1:32" x14ac:dyDescent="0.25">
      <c r="A13966" t="s">
        <v>32</v>
      </c>
      <c r="B13966">
        <v>1</v>
      </c>
      <c r="C13966" t="s">
        <v>356</v>
      </c>
      <c r="D13966">
        <v>250</v>
      </c>
      <c r="E13966" t="s">
        <v>34</v>
      </c>
      <c r="F13966" t="s">
        <v>45</v>
      </c>
      <c r="G13966" t="s">
        <v>41</v>
      </c>
      <c r="H13966" t="s">
        <v>214</v>
      </c>
      <c r="I13966" t="s">
        <v>56</v>
      </c>
      <c r="J13966" t="s">
        <v>356</v>
      </c>
      <c r="K13966">
        <v>29586</v>
      </c>
      <c r="L13966">
        <v>1980</v>
      </c>
      <c r="M13966" t="s">
        <v>57</v>
      </c>
      <c r="N13966">
        <v>300</v>
      </c>
      <c r="O13966">
        <v>4.2429635175527398</v>
      </c>
      <c r="P13966">
        <v>2.07563896953274</v>
      </c>
      <c r="Q13966">
        <v>137.14803449173701</v>
      </c>
      <c r="R13966">
        <v>0.14253480143453501</v>
      </c>
      <c r="S13966">
        <v>20.239588408614299</v>
      </c>
      <c r="T13966">
        <v>29.149562309810101</v>
      </c>
      <c r="U13966">
        <v>49.531685519858698</v>
      </c>
      <c r="V13966">
        <v>96252.715703651105</v>
      </c>
      <c r="W13966">
        <v>8124.16422539632</v>
      </c>
      <c r="X13966">
        <v>1452.70917386004</v>
      </c>
      <c r="Y13966">
        <v>28.955674509457602</v>
      </c>
      <c r="Z13966">
        <v>0</v>
      </c>
      <c r="AA13966">
        <v>11587.7531287452</v>
      </c>
      <c r="AB13966">
        <v>227.73657380815499</v>
      </c>
      <c r="AC13966">
        <v>0</v>
      </c>
      <c r="AD13966">
        <v>280.79623094882601</v>
      </c>
      <c r="AE13966">
        <v>3467.6610294359998</v>
      </c>
      <c r="AF13966">
        <v>44974.284444444398</v>
      </c>
    </row>
    <row r="13967" spans="1:32" x14ac:dyDescent="0.25">
      <c r="A13967" t="s">
        <v>32</v>
      </c>
      <c r="B13967">
        <v>1</v>
      </c>
      <c r="C13967" t="s">
        <v>356</v>
      </c>
      <c r="D13967">
        <v>250</v>
      </c>
      <c r="E13967" t="s">
        <v>34</v>
      </c>
      <c r="F13967" t="s">
        <v>45</v>
      </c>
      <c r="G13967" t="s">
        <v>41</v>
      </c>
      <c r="H13967" t="s">
        <v>214</v>
      </c>
      <c r="I13967" t="s">
        <v>56</v>
      </c>
      <c r="J13967" t="s">
        <v>356</v>
      </c>
      <c r="K13967">
        <v>29951</v>
      </c>
      <c r="L13967">
        <v>1981</v>
      </c>
      <c r="M13967" t="s">
        <v>57</v>
      </c>
      <c r="N13967">
        <v>300</v>
      </c>
      <c r="O13967">
        <v>4.4126834372072299</v>
      </c>
      <c r="P13967">
        <v>2.1284942709811001</v>
      </c>
      <c r="Q13967">
        <v>137.02849016304199</v>
      </c>
      <c r="R13967">
        <v>0.123565200269524</v>
      </c>
      <c r="S13967">
        <v>16.186102314550698</v>
      </c>
      <c r="T13967">
        <v>25.038305134324499</v>
      </c>
      <c r="U13967">
        <v>41.347972649144303</v>
      </c>
      <c r="V13967">
        <v>96023.418768738105</v>
      </c>
      <c r="W13967">
        <v>8096.3762861596697</v>
      </c>
      <c r="X13967">
        <v>1412.95943118219</v>
      </c>
      <c r="Y13967">
        <v>27.992083610014301</v>
      </c>
      <c r="Z13967">
        <v>0</v>
      </c>
      <c r="AA13967">
        <v>10239.675096540301</v>
      </c>
      <c r="AB13967">
        <v>203.32141283528301</v>
      </c>
      <c r="AC13967">
        <v>0</v>
      </c>
      <c r="AD13967">
        <v>255.77610025297699</v>
      </c>
      <c r="AE13967">
        <v>3090.1946207728101</v>
      </c>
      <c r="AF13967">
        <v>44974.2885185185</v>
      </c>
    </row>
    <row r="13968" spans="1:32" x14ac:dyDescent="0.25">
      <c r="A13968" t="s">
        <v>32</v>
      </c>
      <c r="B13968">
        <v>1</v>
      </c>
      <c r="C13968" t="s">
        <v>356</v>
      </c>
      <c r="D13968">
        <v>250</v>
      </c>
      <c r="E13968" t="s">
        <v>34</v>
      </c>
      <c r="F13968" t="s">
        <v>45</v>
      </c>
      <c r="G13968" t="s">
        <v>41</v>
      </c>
      <c r="H13968" t="s">
        <v>214</v>
      </c>
      <c r="I13968" t="s">
        <v>56</v>
      </c>
      <c r="J13968" t="s">
        <v>356</v>
      </c>
      <c r="K13968">
        <v>30316</v>
      </c>
      <c r="L13968">
        <v>1982</v>
      </c>
      <c r="M13968" t="s">
        <v>57</v>
      </c>
      <c r="N13968">
        <v>300</v>
      </c>
      <c r="O13968">
        <v>3.9218263654559</v>
      </c>
      <c r="P13968">
        <v>2.0547979784985402</v>
      </c>
      <c r="Q13968">
        <v>118.854964433433</v>
      </c>
      <c r="R13968">
        <v>4.7403266277051603E-2</v>
      </c>
      <c r="S13968">
        <v>16.125506006403501</v>
      </c>
      <c r="T13968">
        <v>28.4985037257584</v>
      </c>
      <c r="U13968">
        <v>44.671412998439102</v>
      </c>
      <c r="V13968">
        <v>95765.560276586097</v>
      </c>
      <c r="W13968">
        <v>8077.3265810968296</v>
      </c>
      <c r="X13968">
        <v>1441.00910320099</v>
      </c>
      <c r="Y13968">
        <v>29.549620538942101</v>
      </c>
      <c r="Z13968">
        <v>0</v>
      </c>
      <c r="AA13968">
        <v>11226.3609337454</v>
      </c>
      <c r="AB13968">
        <v>226.70364193244501</v>
      </c>
      <c r="AC13968">
        <v>0</v>
      </c>
      <c r="AD13968">
        <v>277.93325501691402</v>
      </c>
      <c r="AE13968">
        <v>3442.1453326342898</v>
      </c>
      <c r="AF13968">
        <v>44974.292569444398</v>
      </c>
    </row>
    <row r="13969" spans="1:32" x14ac:dyDescent="0.25">
      <c r="A13969" t="s">
        <v>32</v>
      </c>
      <c r="B13969">
        <v>1</v>
      </c>
      <c r="C13969" t="s">
        <v>356</v>
      </c>
      <c r="D13969">
        <v>250</v>
      </c>
      <c r="E13969" t="s">
        <v>34</v>
      </c>
      <c r="F13969" t="s">
        <v>45</v>
      </c>
      <c r="G13969" t="s">
        <v>41</v>
      </c>
      <c r="H13969" t="s">
        <v>214</v>
      </c>
      <c r="I13969" t="s">
        <v>56</v>
      </c>
      <c r="J13969" t="s">
        <v>356</v>
      </c>
      <c r="K13969">
        <v>30681</v>
      </c>
      <c r="L13969">
        <v>1983</v>
      </c>
      <c r="M13969" t="s">
        <v>57</v>
      </c>
      <c r="N13969">
        <v>300</v>
      </c>
      <c r="O13969">
        <v>4.1117113344108498</v>
      </c>
      <c r="P13969">
        <v>2.02573413637879</v>
      </c>
      <c r="Q13969">
        <v>138.89334247583801</v>
      </c>
      <c r="R13969">
        <v>0.208098726809545</v>
      </c>
      <c r="S13969">
        <v>21.836473195594099</v>
      </c>
      <c r="T13969">
        <v>25.220564791921099</v>
      </c>
      <c r="U13969">
        <v>47.265136714324299</v>
      </c>
      <c r="V13969">
        <v>95592.939972652603</v>
      </c>
      <c r="W13969">
        <v>8066.1854684764103</v>
      </c>
      <c r="X13969">
        <v>1458.76151466686</v>
      </c>
      <c r="Y13969">
        <v>29.260222854145798</v>
      </c>
      <c r="Z13969">
        <v>0</v>
      </c>
      <c r="AA13969">
        <v>11199.023977795599</v>
      </c>
      <c r="AB13969">
        <v>224.57905403878999</v>
      </c>
      <c r="AC13969">
        <v>0</v>
      </c>
      <c r="AD13969">
        <v>275.716153519248</v>
      </c>
      <c r="AE13969">
        <v>3407.5730832019999</v>
      </c>
      <c r="AF13969">
        <v>44974.2966087963</v>
      </c>
    </row>
    <row r="13970" spans="1:32" x14ac:dyDescent="0.25">
      <c r="A13970" t="s">
        <v>32</v>
      </c>
      <c r="B13970">
        <v>1</v>
      </c>
      <c r="C13970" t="s">
        <v>356</v>
      </c>
      <c r="D13970">
        <v>250</v>
      </c>
      <c r="E13970" t="s">
        <v>34</v>
      </c>
      <c r="F13970" t="s">
        <v>45</v>
      </c>
      <c r="G13970" t="s">
        <v>41</v>
      </c>
      <c r="H13970" t="s">
        <v>214</v>
      </c>
      <c r="I13970" t="s">
        <v>56</v>
      </c>
      <c r="J13970" t="s">
        <v>356</v>
      </c>
      <c r="K13970">
        <v>31047</v>
      </c>
      <c r="L13970">
        <v>1984</v>
      </c>
      <c r="M13970" t="s">
        <v>57</v>
      </c>
      <c r="N13970">
        <v>300</v>
      </c>
      <c r="O13970">
        <v>4.3164150834429398</v>
      </c>
      <c r="P13970">
        <v>2.1580603321203902</v>
      </c>
      <c r="Q13970">
        <v>134.704943660281</v>
      </c>
      <c r="R13970">
        <v>3.8846928833785703E-2</v>
      </c>
      <c r="S13970">
        <v>14.669556957886799</v>
      </c>
      <c r="T13970">
        <v>35.445532703229802</v>
      </c>
      <c r="U13970">
        <v>50.153936589950199</v>
      </c>
      <c r="V13970">
        <v>95392.567742943196</v>
      </c>
      <c r="W13970">
        <v>8053.0901341135404</v>
      </c>
      <c r="X13970">
        <v>1488.52160579932</v>
      </c>
      <c r="Y13970">
        <v>29.514354147526401</v>
      </c>
      <c r="Z13970">
        <v>0</v>
      </c>
      <c r="AA13970">
        <v>12273.5136371594</v>
      </c>
      <c r="AB13970">
        <v>241.038052790226</v>
      </c>
      <c r="AC13970">
        <v>0</v>
      </c>
      <c r="AD13970">
        <v>295.05985219712102</v>
      </c>
      <c r="AE13970">
        <v>3671.19743408057</v>
      </c>
      <c r="AF13970">
        <v>44974.300648148099</v>
      </c>
    </row>
    <row r="13971" spans="1:32" x14ac:dyDescent="0.25">
      <c r="A13971" t="s">
        <v>32</v>
      </c>
      <c r="B13971">
        <v>1</v>
      </c>
      <c r="C13971" t="s">
        <v>356</v>
      </c>
      <c r="D13971">
        <v>250</v>
      </c>
      <c r="E13971" t="s">
        <v>34</v>
      </c>
      <c r="F13971" t="s">
        <v>45</v>
      </c>
      <c r="G13971" t="s">
        <v>41</v>
      </c>
      <c r="H13971" t="s">
        <v>214</v>
      </c>
      <c r="I13971" t="s">
        <v>56</v>
      </c>
      <c r="J13971" t="s">
        <v>356</v>
      </c>
      <c r="K13971">
        <v>31412</v>
      </c>
      <c r="L13971">
        <v>1985</v>
      </c>
      <c r="M13971" t="s">
        <v>57</v>
      </c>
      <c r="N13971">
        <v>300</v>
      </c>
      <c r="O13971">
        <v>4.1119772152284897</v>
      </c>
      <c r="P13971">
        <v>2.0850021196191699</v>
      </c>
      <c r="Q13971">
        <v>124.50798792968</v>
      </c>
      <c r="R13971">
        <v>0.159641345102499</v>
      </c>
      <c r="S13971">
        <v>18.535539573096099</v>
      </c>
      <c r="T13971">
        <v>27.034736715887199</v>
      </c>
      <c r="U13971">
        <v>45.729917634085801</v>
      </c>
      <c r="V13971">
        <v>95153.912956842105</v>
      </c>
      <c r="W13971">
        <v>8027.8234233331405</v>
      </c>
      <c r="X13971">
        <v>1459.0282741026399</v>
      </c>
      <c r="Y13971">
        <v>28.665424036669801</v>
      </c>
      <c r="Z13971">
        <v>0</v>
      </c>
      <c r="AA13971">
        <v>12001.4579954937</v>
      </c>
      <c r="AB13971">
        <v>234.03731053081901</v>
      </c>
      <c r="AC13971">
        <v>0</v>
      </c>
      <c r="AD13971">
        <v>285.076074176958</v>
      </c>
      <c r="AE13971">
        <v>3551.9066608500402</v>
      </c>
      <c r="AF13971">
        <v>44974.304699074099</v>
      </c>
    </row>
    <row r="13972" spans="1:32" x14ac:dyDescent="0.25">
      <c r="A13972" t="s">
        <v>32</v>
      </c>
      <c r="B13972">
        <v>1</v>
      </c>
      <c r="C13972" t="s">
        <v>356</v>
      </c>
      <c r="D13972">
        <v>250</v>
      </c>
      <c r="E13972" t="s">
        <v>34</v>
      </c>
      <c r="F13972" t="s">
        <v>45</v>
      </c>
      <c r="G13972" t="s">
        <v>41</v>
      </c>
      <c r="H13972" t="s">
        <v>214</v>
      </c>
      <c r="I13972" t="s">
        <v>56</v>
      </c>
      <c r="J13972" t="s">
        <v>356</v>
      </c>
      <c r="K13972">
        <v>31777</v>
      </c>
      <c r="L13972">
        <v>1986</v>
      </c>
      <c r="M13972" t="s">
        <v>57</v>
      </c>
      <c r="N13972">
        <v>300</v>
      </c>
      <c r="O13972">
        <v>4.9245428075654196</v>
      </c>
      <c r="P13972">
        <v>2.20598627654672</v>
      </c>
      <c r="Q13972">
        <v>147.53745262105801</v>
      </c>
      <c r="R13972">
        <v>0.155725865070932</v>
      </c>
      <c r="S13972">
        <v>19.029923249492398</v>
      </c>
      <c r="T13972">
        <v>34.076968430931103</v>
      </c>
      <c r="U13972">
        <v>53.262617545494699</v>
      </c>
      <c r="V13972">
        <v>94945.909185671597</v>
      </c>
      <c r="W13972">
        <v>8017.9397762992703</v>
      </c>
      <c r="X13972">
        <v>1441.83684409739</v>
      </c>
      <c r="Y13972">
        <v>28.861108615104001</v>
      </c>
      <c r="Z13972">
        <v>0</v>
      </c>
      <c r="AA13972">
        <v>10987.6413715382</v>
      </c>
      <c r="AB13972">
        <v>217.25016743286901</v>
      </c>
      <c r="AC13972">
        <v>0</v>
      </c>
      <c r="AD13972">
        <v>271.85871861561202</v>
      </c>
      <c r="AE13972">
        <v>3300.3275776606802</v>
      </c>
      <c r="AF13972">
        <v>44974.308657407397</v>
      </c>
    </row>
    <row r="13973" spans="1:32" x14ac:dyDescent="0.25">
      <c r="A13973" t="s">
        <v>32</v>
      </c>
      <c r="B13973">
        <v>1</v>
      </c>
      <c r="C13973" t="s">
        <v>356</v>
      </c>
      <c r="D13973">
        <v>250</v>
      </c>
      <c r="E13973" t="s">
        <v>34</v>
      </c>
      <c r="F13973" t="s">
        <v>45</v>
      </c>
      <c r="G13973" t="s">
        <v>41</v>
      </c>
      <c r="H13973" t="s">
        <v>214</v>
      </c>
      <c r="I13973" t="s">
        <v>56</v>
      </c>
      <c r="J13973" t="s">
        <v>356</v>
      </c>
      <c r="K13973">
        <v>32142</v>
      </c>
      <c r="L13973">
        <v>1987</v>
      </c>
      <c r="M13973" t="s">
        <v>57</v>
      </c>
      <c r="N13973">
        <v>300</v>
      </c>
      <c r="O13973">
        <v>4.10838284170325</v>
      </c>
      <c r="P13973">
        <v>2.04766081419457</v>
      </c>
      <c r="Q13973">
        <v>138.03932001566</v>
      </c>
      <c r="R13973">
        <v>0.151520212753843</v>
      </c>
      <c r="S13973">
        <v>18.455523859075299</v>
      </c>
      <c r="T13973">
        <v>26.231544932502199</v>
      </c>
      <c r="U13973">
        <v>44.838589004331403</v>
      </c>
      <c r="V13973">
        <v>94753.885839065799</v>
      </c>
      <c r="W13973">
        <v>7994.0594945265602</v>
      </c>
      <c r="X13973">
        <v>1451.8962122564899</v>
      </c>
      <c r="Y13973">
        <v>28.907942120201401</v>
      </c>
      <c r="Z13973">
        <v>0</v>
      </c>
      <c r="AA13973">
        <v>11684.582129524901</v>
      </c>
      <c r="AB13973">
        <v>232.120223271551</v>
      </c>
      <c r="AC13973">
        <v>0</v>
      </c>
      <c r="AD13973">
        <v>282.89844819293302</v>
      </c>
      <c r="AE13973">
        <v>3523.2448305233202</v>
      </c>
      <c r="AF13973">
        <v>44974.3124537037</v>
      </c>
    </row>
    <row r="13974" spans="1:32" x14ac:dyDescent="0.25">
      <c r="A13974" t="s">
        <v>32</v>
      </c>
      <c r="B13974">
        <v>1</v>
      </c>
      <c r="C13974" t="s">
        <v>356</v>
      </c>
      <c r="D13974">
        <v>250</v>
      </c>
      <c r="E13974" t="s">
        <v>34</v>
      </c>
      <c r="F13974" t="s">
        <v>45</v>
      </c>
      <c r="G13974" t="s">
        <v>41</v>
      </c>
      <c r="H13974" t="s">
        <v>214</v>
      </c>
      <c r="I13974" t="s">
        <v>56</v>
      </c>
      <c r="J13974" t="s">
        <v>356</v>
      </c>
      <c r="K13974">
        <v>32508</v>
      </c>
      <c r="L13974">
        <v>1988</v>
      </c>
      <c r="M13974" t="s">
        <v>57</v>
      </c>
      <c r="N13974">
        <v>300</v>
      </c>
      <c r="O13974">
        <v>3.6491587952771298</v>
      </c>
      <c r="P13974">
        <v>2.0343218322935099</v>
      </c>
      <c r="Q13974">
        <v>107.59300255853501</v>
      </c>
      <c r="R13974">
        <v>0.10259256790810301</v>
      </c>
      <c r="S13974">
        <v>13.062266425929501</v>
      </c>
      <c r="T13974">
        <v>37.671326116661099</v>
      </c>
      <c r="U13974">
        <v>50.836185110499002</v>
      </c>
      <c r="V13974">
        <v>94518.659560981207</v>
      </c>
      <c r="W13974">
        <v>7980.1527116160296</v>
      </c>
      <c r="X13974">
        <v>1447.1677594993</v>
      </c>
      <c r="Y13974">
        <v>29.448707075128699</v>
      </c>
      <c r="Z13974">
        <v>0</v>
      </c>
      <c r="AA13974">
        <v>11376.4283631582</v>
      </c>
      <c r="AB13974">
        <v>225.294866886785</v>
      </c>
      <c r="AC13974">
        <v>0</v>
      </c>
      <c r="AD13974">
        <v>280.40172142165699</v>
      </c>
      <c r="AE13974">
        <v>3436.2381086376799</v>
      </c>
      <c r="AF13974">
        <v>44974.316319444399</v>
      </c>
    </row>
    <row r="13975" spans="1:32" x14ac:dyDescent="0.25">
      <c r="A13975" t="s">
        <v>32</v>
      </c>
      <c r="B13975">
        <v>1</v>
      </c>
      <c r="C13975" t="s">
        <v>356</v>
      </c>
      <c r="D13975">
        <v>250</v>
      </c>
      <c r="E13975" t="s">
        <v>34</v>
      </c>
      <c r="F13975" t="s">
        <v>45</v>
      </c>
      <c r="G13975" t="s">
        <v>41</v>
      </c>
      <c r="H13975" t="s">
        <v>214</v>
      </c>
      <c r="I13975" t="s">
        <v>56</v>
      </c>
      <c r="J13975" t="s">
        <v>356</v>
      </c>
      <c r="K13975">
        <v>32873</v>
      </c>
      <c r="L13975">
        <v>1989</v>
      </c>
      <c r="M13975" t="s">
        <v>57</v>
      </c>
      <c r="N13975">
        <v>300</v>
      </c>
      <c r="O13975">
        <v>4.3290121582229704</v>
      </c>
      <c r="P13975">
        <v>2.1126152618141298</v>
      </c>
      <c r="Q13975">
        <v>138.174400843201</v>
      </c>
      <c r="R13975">
        <v>0.14560063383528701</v>
      </c>
      <c r="S13975">
        <v>18.094786677067901</v>
      </c>
      <c r="T13975">
        <v>25.880116392441501</v>
      </c>
      <c r="U13975">
        <v>44.120503703344703</v>
      </c>
      <c r="V13975">
        <v>94317.082269487</v>
      </c>
      <c r="W13975">
        <v>7956.3099248910103</v>
      </c>
      <c r="X13975">
        <v>1443.6192973474899</v>
      </c>
      <c r="Y13975">
        <v>28.3397553692133</v>
      </c>
      <c r="Z13975">
        <v>0</v>
      </c>
      <c r="AA13975">
        <v>11082.550790826601</v>
      </c>
      <c r="AB13975">
        <v>218.22788235417201</v>
      </c>
      <c r="AC13975">
        <v>0</v>
      </c>
      <c r="AD13975">
        <v>271.896777163065</v>
      </c>
      <c r="AE13975">
        <v>3311.7799143992702</v>
      </c>
      <c r="AF13975">
        <v>44974.319884259297</v>
      </c>
    </row>
    <row r="13976" spans="1:32" x14ac:dyDescent="0.25">
      <c r="A13976" t="s">
        <v>32</v>
      </c>
      <c r="B13976">
        <v>1</v>
      </c>
      <c r="C13976" t="s">
        <v>356</v>
      </c>
      <c r="D13976">
        <v>250</v>
      </c>
      <c r="E13976" t="s">
        <v>34</v>
      </c>
      <c r="F13976" t="s">
        <v>45</v>
      </c>
      <c r="G13976" t="s">
        <v>41</v>
      </c>
      <c r="H13976" t="s">
        <v>214</v>
      </c>
      <c r="I13976" t="s">
        <v>56</v>
      </c>
      <c r="J13976" t="s">
        <v>356</v>
      </c>
      <c r="K13976">
        <v>33238</v>
      </c>
      <c r="L13976">
        <v>1990</v>
      </c>
      <c r="M13976" t="s">
        <v>57</v>
      </c>
      <c r="N13976">
        <v>300</v>
      </c>
      <c r="O13976">
        <v>4.3076835403646303</v>
      </c>
      <c r="P13976">
        <v>2.1228009802710601</v>
      </c>
      <c r="Q13976">
        <v>132.06681379802399</v>
      </c>
      <c r="R13976">
        <v>7.5848444320830696E-2</v>
      </c>
      <c r="S13976">
        <v>13.608988784686799</v>
      </c>
      <c r="T13976">
        <v>24.002870196650701</v>
      </c>
      <c r="U13976">
        <v>37.687707425658203</v>
      </c>
      <c r="V13976">
        <v>94076.303984923507</v>
      </c>
      <c r="W13976">
        <v>7929.0086125963498</v>
      </c>
      <c r="X13976">
        <v>1430.6514075253699</v>
      </c>
      <c r="Y13976">
        <v>28.7011814694274</v>
      </c>
      <c r="Z13976">
        <v>0</v>
      </c>
      <c r="AA13976">
        <v>10420.148298071401</v>
      </c>
      <c r="AB13976">
        <v>208.508436687965</v>
      </c>
      <c r="AC13976">
        <v>0</v>
      </c>
      <c r="AD13976">
        <v>261.21809849269903</v>
      </c>
      <c r="AE13976">
        <v>3167.0602115360698</v>
      </c>
      <c r="AF13976">
        <v>44974.323344907403</v>
      </c>
    </row>
    <row r="13977" spans="1:32" x14ac:dyDescent="0.25">
      <c r="A13977" t="s">
        <v>32</v>
      </c>
      <c r="B13977">
        <v>1</v>
      </c>
      <c r="C13977" t="s">
        <v>356</v>
      </c>
      <c r="D13977">
        <v>250</v>
      </c>
      <c r="E13977" t="s">
        <v>34</v>
      </c>
      <c r="F13977" t="s">
        <v>45</v>
      </c>
      <c r="G13977" t="s">
        <v>41</v>
      </c>
      <c r="H13977" t="s">
        <v>214</v>
      </c>
      <c r="I13977" t="s">
        <v>56</v>
      </c>
      <c r="J13977" t="s">
        <v>356</v>
      </c>
      <c r="K13977">
        <v>33603</v>
      </c>
      <c r="L13977">
        <v>1991</v>
      </c>
      <c r="M13977" t="s">
        <v>57</v>
      </c>
      <c r="N13977">
        <v>300</v>
      </c>
      <c r="O13977">
        <v>4.0534350333465099</v>
      </c>
      <c r="P13977">
        <v>1.99809156624392</v>
      </c>
      <c r="Q13977">
        <v>133.36764774876599</v>
      </c>
      <c r="R13977">
        <v>0.29297886472935603</v>
      </c>
      <c r="S13977">
        <v>20.650824726503402</v>
      </c>
      <c r="T13977">
        <v>30.315804395144198</v>
      </c>
      <c r="U13977">
        <v>51.2596079863768</v>
      </c>
      <c r="V13977">
        <v>93904.597037580606</v>
      </c>
      <c r="W13977">
        <v>7928.5670219475496</v>
      </c>
      <c r="X13977">
        <v>1434.1270045870399</v>
      </c>
      <c r="Y13977">
        <v>28.270910775431901</v>
      </c>
      <c r="Z13977">
        <v>0</v>
      </c>
      <c r="AA13977">
        <v>11174.262302376799</v>
      </c>
      <c r="AB13977">
        <v>219.54508088830499</v>
      </c>
      <c r="AC13977">
        <v>0</v>
      </c>
      <c r="AD13977">
        <v>271.17037540217501</v>
      </c>
      <c r="AE13977">
        <v>3334.6018175978702</v>
      </c>
      <c r="AF13977">
        <v>44974.326793981498</v>
      </c>
    </row>
    <row r="13978" spans="1:32" x14ac:dyDescent="0.25">
      <c r="A13978" t="s">
        <v>32</v>
      </c>
      <c r="B13978">
        <v>1</v>
      </c>
      <c r="C13978" t="s">
        <v>356</v>
      </c>
      <c r="D13978">
        <v>250</v>
      </c>
      <c r="E13978" t="s">
        <v>34</v>
      </c>
      <c r="F13978" t="s">
        <v>45</v>
      </c>
      <c r="G13978" t="s">
        <v>41</v>
      </c>
      <c r="H13978" t="s">
        <v>214</v>
      </c>
      <c r="I13978" t="s">
        <v>56</v>
      </c>
      <c r="J13978" t="s">
        <v>356</v>
      </c>
      <c r="K13978">
        <v>33969</v>
      </c>
      <c r="L13978">
        <v>1992</v>
      </c>
      <c r="M13978" t="s">
        <v>57</v>
      </c>
      <c r="N13978">
        <v>300</v>
      </c>
      <c r="O13978">
        <v>4.2318564978428999</v>
      </c>
      <c r="P13978">
        <v>2.0548415370362401</v>
      </c>
      <c r="Q13978">
        <v>143.57774775891201</v>
      </c>
      <c r="R13978">
        <v>0.123874336608274</v>
      </c>
      <c r="S13978">
        <v>21.9111814968708</v>
      </c>
      <c r="T13978">
        <v>23.200325077801999</v>
      </c>
      <c r="U13978">
        <v>45.235380911280899</v>
      </c>
      <c r="V13978">
        <v>93740.4139157311</v>
      </c>
      <c r="W13978">
        <v>7909.2442975956101</v>
      </c>
      <c r="X13978">
        <v>1435.3003615052801</v>
      </c>
      <c r="Y13978">
        <v>29.239155419094001</v>
      </c>
      <c r="Z13978">
        <v>0</v>
      </c>
      <c r="AA13978">
        <v>10912.6595715207</v>
      </c>
      <c r="AB13978">
        <v>220.101969235924</v>
      </c>
      <c r="AC13978">
        <v>0</v>
      </c>
      <c r="AD13978">
        <v>266.79553306774</v>
      </c>
      <c r="AE13978">
        <v>3349.0778216459198</v>
      </c>
      <c r="AF13978">
        <v>44974.330162036997</v>
      </c>
    </row>
    <row r="13979" spans="1:32" x14ac:dyDescent="0.25">
      <c r="A13979" t="s">
        <v>32</v>
      </c>
      <c r="B13979">
        <v>1</v>
      </c>
      <c r="C13979" t="s">
        <v>356</v>
      </c>
      <c r="D13979">
        <v>250</v>
      </c>
      <c r="E13979" t="s">
        <v>34</v>
      </c>
      <c r="F13979" t="s">
        <v>45</v>
      </c>
      <c r="G13979" t="s">
        <v>41</v>
      </c>
      <c r="H13979" t="s">
        <v>214</v>
      </c>
      <c r="I13979" t="s">
        <v>56</v>
      </c>
      <c r="J13979" t="s">
        <v>356</v>
      </c>
      <c r="K13979">
        <v>34334</v>
      </c>
      <c r="L13979">
        <v>1993</v>
      </c>
      <c r="M13979" t="s">
        <v>57</v>
      </c>
      <c r="N13979">
        <v>300</v>
      </c>
      <c r="O13979">
        <v>4.1340493853475797</v>
      </c>
      <c r="P13979">
        <v>2.0058216003197198</v>
      </c>
      <c r="Q13979">
        <v>141.32875779799801</v>
      </c>
      <c r="R13979">
        <v>0.142853610850633</v>
      </c>
      <c r="S13979">
        <v>23.170753276020498</v>
      </c>
      <c r="T13979">
        <v>22.286405813952399</v>
      </c>
      <c r="U13979">
        <v>45.600012700823598</v>
      </c>
      <c r="V13979">
        <v>93583.549819219901</v>
      </c>
      <c r="W13979">
        <v>7896.88272376431</v>
      </c>
      <c r="X13979">
        <v>1417.58544743382</v>
      </c>
      <c r="Y13979">
        <v>27.900617890692999</v>
      </c>
      <c r="Z13979">
        <v>0</v>
      </c>
      <c r="AA13979">
        <v>10668.905824056301</v>
      </c>
      <c r="AB13979">
        <v>209.880415993036</v>
      </c>
      <c r="AC13979">
        <v>0</v>
      </c>
      <c r="AD13979">
        <v>255.166229178713</v>
      </c>
      <c r="AE13979">
        <v>3188.5279507366399</v>
      </c>
      <c r="AF13979">
        <v>44974.333425925899</v>
      </c>
    </row>
    <row r="13980" spans="1:32" x14ac:dyDescent="0.25">
      <c r="A13980" t="s">
        <v>32</v>
      </c>
      <c r="B13980">
        <v>1</v>
      </c>
      <c r="C13980" t="s">
        <v>356</v>
      </c>
      <c r="D13980">
        <v>250</v>
      </c>
      <c r="E13980" t="s">
        <v>34</v>
      </c>
      <c r="F13980" t="s">
        <v>45</v>
      </c>
      <c r="G13980" t="s">
        <v>41</v>
      </c>
      <c r="H13980" t="s">
        <v>214</v>
      </c>
      <c r="I13980" t="s">
        <v>56</v>
      </c>
      <c r="J13980" t="s">
        <v>356</v>
      </c>
      <c r="K13980">
        <v>34699</v>
      </c>
      <c r="L13980">
        <v>1994</v>
      </c>
      <c r="M13980" t="s">
        <v>57</v>
      </c>
      <c r="N13980">
        <v>300</v>
      </c>
      <c r="O13980">
        <v>4.0387057899323002</v>
      </c>
      <c r="P13980">
        <v>2.0540091094981499</v>
      </c>
      <c r="Q13980">
        <v>123.984343029659</v>
      </c>
      <c r="R13980">
        <v>0.14876391350920501</v>
      </c>
      <c r="S13980">
        <v>17.365240104155099</v>
      </c>
      <c r="T13980">
        <v>32.816419115771502</v>
      </c>
      <c r="U13980">
        <v>50.3304231334359</v>
      </c>
      <c r="V13980">
        <v>93368.657286326197</v>
      </c>
      <c r="W13980">
        <v>7883.1983058304204</v>
      </c>
      <c r="X13980">
        <v>1444.02725657064</v>
      </c>
      <c r="Y13980">
        <v>29.092469963167002</v>
      </c>
      <c r="Z13980">
        <v>0</v>
      </c>
      <c r="AA13980">
        <v>10865.1640523199</v>
      </c>
      <c r="AB13980">
        <v>216.36130016381099</v>
      </c>
      <c r="AC13980">
        <v>0</v>
      </c>
      <c r="AD13980">
        <v>271.61591526863799</v>
      </c>
      <c r="AE13980">
        <v>3287.2717739209602</v>
      </c>
      <c r="AF13980">
        <v>44974.336666666699</v>
      </c>
    </row>
    <row r="13981" spans="1:32" x14ac:dyDescent="0.25">
      <c r="A13981" t="s">
        <v>32</v>
      </c>
      <c r="B13981">
        <v>1</v>
      </c>
      <c r="C13981" t="s">
        <v>356</v>
      </c>
      <c r="D13981">
        <v>250</v>
      </c>
      <c r="E13981" t="s">
        <v>34</v>
      </c>
      <c r="F13981" t="s">
        <v>45</v>
      </c>
      <c r="G13981" t="s">
        <v>41</v>
      </c>
      <c r="H13981" t="s">
        <v>214</v>
      </c>
      <c r="I13981" t="s">
        <v>56</v>
      </c>
      <c r="J13981" t="s">
        <v>356</v>
      </c>
      <c r="K13981">
        <v>35064</v>
      </c>
      <c r="L13981">
        <v>1995</v>
      </c>
      <c r="M13981" t="s">
        <v>57</v>
      </c>
      <c r="N13981">
        <v>300</v>
      </c>
      <c r="O13981">
        <v>3.9507924699067001</v>
      </c>
      <c r="P13981">
        <v>2.0295229526770302</v>
      </c>
      <c r="Q13981">
        <v>127.90926726658201</v>
      </c>
      <c r="R13981">
        <v>0.12506853565842299</v>
      </c>
      <c r="S13981">
        <v>14.7476787079717</v>
      </c>
      <c r="T13981">
        <v>31.140026816921299</v>
      </c>
      <c r="U13981">
        <v>46.012774060551401</v>
      </c>
      <c r="V13981">
        <v>93192.630634578702</v>
      </c>
      <c r="W13981">
        <v>7864.3336302224798</v>
      </c>
      <c r="X13981">
        <v>1448.38954376128</v>
      </c>
      <c r="Y13981">
        <v>29.072103723908999</v>
      </c>
      <c r="Z13981">
        <v>0</v>
      </c>
      <c r="AA13981">
        <v>11151.5697815153</v>
      </c>
      <c r="AB13981">
        <v>222.63992181258999</v>
      </c>
      <c r="AC13981">
        <v>0</v>
      </c>
      <c r="AD13981">
        <v>276.31487030435699</v>
      </c>
      <c r="AE13981">
        <v>3374.6108364566699</v>
      </c>
      <c r="AF13981">
        <v>44974.339918981503</v>
      </c>
    </row>
    <row r="13982" spans="1:32" x14ac:dyDescent="0.25">
      <c r="A13982" t="s">
        <v>32</v>
      </c>
      <c r="B13982">
        <v>1</v>
      </c>
      <c r="C13982" t="s">
        <v>356</v>
      </c>
      <c r="D13982">
        <v>250</v>
      </c>
      <c r="E13982" t="s">
        <v>34</v>
      </c>
      <c r="F13982" t="s">
        <v>45</v>
      </c>
      <c r="G13982" t="s">
        <v>41</v>
      </c>
      <c r="H13982" t="s">
        <v>214</v>
      </c>
      <c r="I13982" t="s">
        <v>56</v>
      </c>
      <c r="J13982" t="s">
        <v>356</v>
      </c>
      <c r="K13982">
        <v>35430</v>
      </c>
      <c r="L13982">
        <v>1996</v>
      </c>
      <c r="M13982" t="s">
        <v>57</v>
      </c>
      <c r="N13982">
        <v>300</v>
      </c>
      <c r="O13982">
        <v>3.9224549913598499</v>
      </c>
      <c r="P13982">
        <v>2.0215160168710602</v>
      </c>
      <c r="Q13982">
        <v>127.005411286083</v>
      </c>
      <c r="R13982">
        <v>0.24174588719121801</v>
      </c>
      <c r="S13982">
        <v>17.312937657219098</v>
      </c>
      <c r="T13982">
        <v>28.694864863229402</v>
      </c>
      <c r="U13982">
        <v>46.249548407639701</v>
      </c>
      <c r="V13982">
        <v>92999.908235273004</v>
      </c>
      <c r="W13982">
        <v>7848.2270669610498</v>
      </c>
      <c r="X13982">
        <v>1442.3612617834699</v>
      </c>
      <c r="Y13982">
        <v>28.2024311503143</v>
      </c>
      <c r="Z13982">
        <v>0</v>
      </c>
      <c r="AA13982">
        <v>11667.299068352</v>
      </c>
      <c r="AB13982">
        <v>224.42001655943599</v>
      </c>
      <c r="AC13982">
        <v>0</v>
      </c>
      <c r="AD13982">
        <v>272.90237187022001</v>
      </c>
      <c r="AE13982">
        <v>3416.5233415029602</v>
      </c>
      <c r="AF13982">
        <v>44974.343148148102</v>
      </c>
    </row>
    <row r="13983" spans="1:32" x14ac:dyDescent="0.25">
      <c r="A13983" t="s">
        <v>32</v>
      </c>
      <c r="B13983">
        <v>1</v>
      </c>
      <c r="C13983" t="s">
        <v>356</v>
      </c>
      <c r="D13983">
        <v>250</v>
      </c>
      <c r="E13983" t="s">
        <v>34</v>
      </c>
      <c r="F13983" t="s">
        <v>45</v>
      </c>
      <c r="G13983" t="s">
        <v>41</v>
      </c>
      <c r="H13983" t="s">
        <v>214</v>
      </c>
      <c r="I13983" t="s">
        <v>56</v>
      </c>
      <c r="J13983" t="s">
        <v>356</v>
      </c>
      <c r="K13983">
        <v>35795</v>
      </c>
      <c r="L13983">
        <v>1997</v>
      </c>
      <c r="M13983" t="s">
        <v>57</v>
      </c>
      <c r="N13983">
        <v>300</v>
      </c>
      <c r="O13983">
        <v>4.0963761347801704</v>
      </c>
      <c r="P13983">
        <v>2.0714707839502999</v>
      </c>
      <c r="Q13983">
        <v>130.62820209018099</v>
      </c>
      <c r="R13983">
        <v>6.5381361544732799E-2</v>
      </c>
      <c r="S13983">
        <v>15.2792958979236</v>
      </c>
      <c r="T13983">
        <v>29.5893952592603</v>
      </c>
      <c r="U13983">
        <v>44.934072518728698</v>
      </c>
      <c r="V13983">
        <v>92822.264173182397</v>
      </c>
      <c r="W13983">
        <v>7832.1668263989004</v>
      </c>
      <c r="X13983">
        <v>1444.3244488165999</v>
      </c>
      <c r="Y13983">
        <v>29.2305774654324</v>
      </c>
      <c r="Z13983">
        <v>0</v>
      </c>
      <c r="AA13983">
        <v>11083.6827284674</v>
      </c>
      <c r="AB13983">
        <v>220.64693025749699</v>
      </c>
      <c r="AC13983">
        <v>0</v>
      </c>
      <c r="AD13983">
        <v>273.75192042823198</v>
      </c>
      <c r="AE13983">
        <v>3348.1975196295998</v>
      </c>
      <c r="AF13983">
        <v>44974.346400463</v>
      </c>
    </row>
    <row r="13984" spans="1:32" x14ac:dyDescent="0.25">
      <c r="A13984" t="s">
        <v>32</v>
      </c>
      <c r="B13984">
        <v>1</v>
      </c>
      <c r="C13984" t="s">
        <v>356</v>
      </c>
      <c r="D13984">
        <v>250</v>
      </c>
      <c r="E13984" t="s">
        <v>34</v>
      </c>
      <c r="F13984" t="s">
        <v>45</v>
      </c>
      <c r="G13984" t="s">
        <v>41</v>
      </c>
      <c r="H13984" t="s">
        <v>214</v>
      </c>
      <c r="I13984" t="s">
        <v>56</v>
      </c>
      <c r="J13984" t="s">
        <v>356</v>
      </c>
      <c r="K13984">
        <v>36160</v>
      </c>
      <c r="L13984">
        <v>1998</v>
      </c>
      <c r="M13984" t="s">
        <v>57</v>
      </c>
      <c r="N13984">
        <v>300</v>
      </c>
      <c r="O13984">
        <v>3.6396224531946402</v>
      </c>
      <c r="P13984">
        <v>1.9794325523343399</v>
      </c>
      <c r="Q13984">
        <v>110.08961856344401</v>
      </c>
      <c r="R13984">
        <v>0.121388664795426</v>
      </c>
      <c r="S13984">
        <v>15.6742725096597</v>
      </c>
      <c r="T13984">
        <v>29.068006161258602</v>
      </c>
      <c r="U13984">
        <v>44.8636673357137</v>
      </c>
      <c r="V13984">
        <v>92590.278784229595</v>
      </c>
      <c r="W13984">
        <v>7811.5098772886604</v>
      </c>
      <c r="X13984">
        <v>1388.8903337704501</v>
      </c>
      <c r="Y13984">
        <v>27.695456428732399</v>
      </c>
      <c r="Z13984">
        <v>0</v>
      </c>
      <c r="AA13984">
        <v>9555.4659845125007</v>
      </c>
      <c r="AB13984">
        <v>191.95125991827999</v>
      </c>
      <c r="AC13984">
        <v>0</v>
      </c>
      <c r="AD13984">
        <v>243.39434280439099</v>
      </c>
      <c r="AE13984">
        <v>2918.3860078205298</v>
      </c>
      <c r="AF13984">
        <v>44974.3496296296</v>
      </c>
    </row>
    <row r="13985" spans="1:32" x14ac:dyDescent="0.25">
      <c r="A13985" t="s">
        <v>32</v>
      </c>
      <c r="B13985">
        <v>1</v>
      </c>
      <c r="C13985" t="s">
        <v>356</v>
      </c>
      <c r="D13985">
        <v>250</v>
      </c>
      <c r="E13985" t="s">
        <v>34</v>
      </c>
      <c r="F13985" t="s">
        <v>45</v>
      </c>
      <c r="G13985" t="s">
        <v>41</v>
      </c>
      <c r="H13985" t="s">
        <v>214</v>
      </c>
      <c r="I13985" t="s">
        <v>56</v>
      </c>
      <c r="J13985" t="s">
        <v>356</v>
      </c>
      <c r="K13985">
        <v>36525</v>
      </c>
      <c r="L13985">
        <v>1999</v>
      </c>
      <c r="M13985" t="s">
        <v>57</v>
      </c>
      <c r="N13985">
        <v>300</v>
      </c>
      <c r="O13985">
        <v>4.0680756818809396</v>
      </c>
      <c r="P13985">
        <v>2.04780340699581</v>
      </c>
      <c r="Q13985">
        <v>134.52531206824801</v>
      </c>
      <c r="R13985">
        <v>6.3564749237194004E-2</v>
      </c>
      <c r="S13985">
        <v>18.919156611219201</v>
      </c>
      <c r="T13985">
        <v>30.497948212356398</v>
      </c>
      <c r="U13985">
        <v>49.480669572812801</v>
      </c>
      <c r="V13985">
        <v>92409.478884183496</v>
      </c>
      <c r="W13985">
        <v>7801.2154076710403</v>
      </c>
      <c r="X13985">
        <v>1443.48394302728</v>
      </c>
      <c r="Y13985">
        <v>28.591671078102902</v>
      </c>
      <c r="Z13985">
        <v>0</v>
      </c>
      <c r="AA13985">
        <v>11119.1702448988</v>
      </c>
      <c r="AB13985">
        <v>217.87870633091401</v>
      </c>
      <c r="AC13985">
        <v>0</v>
      </c>
      <c r="AD13985">
        <v>271.31018286309398</v>
      </c>
      <c r="AE13985">
        <v>3299.7542694256399</v>
      </c>
      <c r="AF13985">
        <v>44974.3528703704</v>
      </c>
    </row>
    <row r="13986" spans="1:32" x14ac:dyDescent="0.25">
      <c r="A13986" t="s">
        <v>32</v>
      </c>
      <c r="B13986">
        <v>1</v>
      </c>
      <c r="C13986" t="s">
        <v>356</v>
      </c>
      <c r="D13986">
        <v>250</v>
      </c>
      <c r="E13986" t="s">
        <v>34</v>
      </c>
      <c r="F13986" t="s">
        <v>45</v>
      </c>
      <c r="G13986" t="s">
        <v>41</v>
      </c>
      <c r="H13986" t="s">
        <v>214</v>
      </c>
      <c r="I13986" t="s">
        <v>56</v>
      </c>
      <c r="J13986" t="s">
        <v>356</v>
      </c>
      <c r="K13986">
        <v>36891</v>
      </c>
      <c r="L13986">
        <v>2000</v>
      </c>
      <c r="M13986" t="s">
        <v>57</v>
      </c>
      <c r="N13986">
        <v>300</v>
      </c>
      <c r="O13986">
        <v>4.4897180877055396</v>
      </c>
      <c r="P13986">
        <v>2.15409540535574</v>
      </c>
      <c r="Q13986">
        <v>137.05388270932201</v>
      </c>
      <c r="R13986">
        <v>0.147347458320359</v>
      </c>
      <c r="S13986">
        <v>17.691230582556798</v>
      </c>
      <c r="T13986">
        <v>36.713408986491501</v>
      </c>
      <c r="U13986">
        <v>54.551987027368597</v>
      </c>
      <c r="V13986">
        <v>92248.819696711798</v>
      </c>
      <c r="W13986">
        <v>7793.7552333152598</v>
      </c>
      <c r="X13986">
        <v>1463.22392222602</v>
      </c>
      <c r="Y13986">
        <v>28.958734454228399</v>
      </c>
      <c r="Z13986">
        <v>0</v>
      </c>
      <c r="AA13986">
        <v>11308.8661559678</v>
      </c>
      <c r="AB13986">
        <v>224.76345152251301</v>
      </c>
      <c r="AC13986">
        <v>0</v>
      </c>
      <c r="AD13986">
        <v>281.93037787411799</v>
      </c>
      <c r="AE13986">
        <v>3425.9291003889598</v>
      </c>
      <c r="AF13986">
        <v>44974.356122685203</v>
      </c>
    </row>
    <row r="13987" spans="1:32" x14ac:dyDescent="0.25">
      <c r="A13987" t="s">
        <v>32</v>
      </c>
      <c r="B13987">
        <v>1</v>
      </c>
      <c r="C13987" t="s">
        <v>356</v>
      </c>
      <c r="D13987">
        <v>250</v>
      </c>
      <c r="E13987" t="s">
        <v>34</v>
      </c>
      <c r="F13987" t="s">
        <v>45</v>
      </c>
      <c r="G13987" t="s">
        <v>41</v>
      </c>
      <c r="H13987" t="s">
        <v>214</v>
      </c>
      <c r="I13987" t="s">
        <v>56</v>
      </c>
      <c r="J13987" t="s">
        <v>356</v>
      </c>
      <c r="K13987">
        <v>37256</v>
      </c>
      <c r="L13987">
        <v>2001</v>
      </c>
      <c r="M13987" t="s">
        <v>57</v>
      </c>
      <c r="N13987">
        <v>300</v>
      </c>
      <c r="O13987">
        <v>3.9109903688588599</v>
      </c>
      <c r="P13987">
        <v>2.0772197155463101</v>
      </c>
      <c r="Q13987">
        <v>128.75436492071299</v>
      </c>
      <c r="R13987">
        <v>9.2786071985758195E-2</v>
      </c>
      <c r="S13987">
        <v>17.262622139093001</v>
      </c>
      <c r="T13987">
        <v>27.176239161559199</v>
      </c>
      <c r="U13987">
        <v>44.531647372637899</v>
      </c>
      <c r="V13987">
        <v>92073.858349206697</v>
      </c>
      <c r="W13987">
        <v>7769.2627542997197</v>
      </c>
      <c r="X13987">
        <v>1450.99957517077</v>
      </c>
      <c r="Y13987">
        <v>29.669962785483701</v>
      </c>
      <c r="Z13987">
        <v>0</v>
      </c>
      <c r="AA13987">
        <v>11644.3047333144</v>
      </c>
      <c r="AB13987">
        <v>230.35580542966801</v>
      </c>
      <c r="AC13987">
        <v>0</v>
      </c>
      <c r="AD13987">
        <v>282.427841045592</v>
      </c>
      <c r="AE13987">
        <v>3493.0585448293</v>
      </c>
      <c r="AF13987">
        <v>44974.359340277799</v>
      </c>
    </row>
    <row r="13988" spans="1:32" x14ac:dyDescent="0.25">
      <c r="A13988" t="s">
        <v>32</v>
      </c>
      <c r="B13988">
        <v>1</v>
      </c>
      <c r="C13988" t="s">
        <v>356</v>
      </c>
      <c r="D13988">
        <v>250</v>
      </c>
      <c r="E13988" t="s">
        <v>34</v>
      </c>
      <c r="F13988" t="s">
        <v>45</v>
      </c>
      <c r="G13988" t="s">
        <v>41</v>
      </c>
      <c r="H13988" t="s">
        <v>214</v>
      </c>
      <c r="I13988" t="s">
        <v>56</v>
      </c>
      <c r="J13988" t="s">
        <v>356</v>
      </c>
      <c r="K13988">
        <v>37621</v>
      </c>
      <c r="L13988">
        <v>2002</v>
      </c>
      <c r="M13988" t="s">
        <v>57</v>
      </c>
      <c r="N13988">
        <v>300</v>
      </c>
      <c r="O13988">
        <v>4.21915693955164</v>
      </c>
      <c r="P13988">
        <v>2.0669469506510398</v>
      </c>
      <c r="Q13988">
        <v>141.051274688413</v>
      </c>
      <c r="R13988">
        <v>0.14522972013176499</v>
      </c>
      <c r="S13988">
        <v>16.602112385498501</v>
      </c>
      <c r="T13988">
        <v>32.568524505488597</v>
      </c>
      <c r="U13988">
        <v>49.315866611118899</v>
      </c>
      <c r="V13988">
        <v>91914.164763758701</v>
      </c>
      <c r="W13988">
        <v>7761.0296015086797</v>
      </c>
      <c r="X13988">
        <v>1454.7808436580401</v>
      </c>
      <c r="Y13988">
        <v>29.046401123239399</v>
      </c>
      <c r="Z13988">
        <v>0</v>
      </c>
      <c r="AA13988">
        <v>11762.119079706201</v>
      </c>
      <c r="AB13988">
        <v>230.94915281333499</v>
      </c>
      <c r="AC13988">
        <v>0</v>
      </c>
      <c r="AD13988">
        <v>284.44477493988001</v>
      </c>
      <c r="AE13988">
        <v>3505.97288558951</v>
      </c>
      <c r="AF13988">
        <v>44974.362581018497</v>
      </c>
    </row>
    <row r="13989" spans="1:32" x14ac:dyDescent="0.25">
      <c r="A13989" t="s">
        <v>32</v>
      </c>
      <c r="B13989">
        <v>1</v>
      </c>
      <c r="C13989" t="s">
        <v>356</v>
      </c>
      <c r="D13989">
        <v>250</v>
      </c>
      <c r="E13989" t="s">
        <v>34</v>
      </c>
      <c r="F13989" t="s">
        <v>45</v>
      </c>
      <c r="G13989" t="s">
        <v>41</v>
      </c>
      <c r="H13989" t="s">
        <v>214</v>
      </c>
      <c r="I13989" t="s">
        <v>56</v>
      </c>
      <c r="J13989" t="s">
        <v>356</v>
      </c>
      <c r="K13989">
        <v>37986</v>
      </c>
      <c r="L13989">
        <v>2003</v>
      </c>
      <c r="M13989" t="s">
        <v>57</v>
      </c>
      <c r="N13989">
        <v>300</v>
      </c>
      <c r="O13989">
        <v>3.47617951112086</v>
      </c>
      <c r="P13989">
        <v>1.93305614575327</v>
      </c>
      <c r="Q13989">
        <v>110.837523258435</v>
      </c>
      <c r="R13989">
        <v>0.166014232318103</v>
      </c>
      <c r="S13989">
        <v>16.440416809869099</v>
      </c>
      <c r="T13989">
        <v>36.640623091331904</v>
      </c>
      <c r="U13989">
        <v>53.2470541335191</v>
      </c>
      <c r="V13989">
        <v>91734.9546778699</v>
      </c>
      <c r="W13989">
        <v>7749.7509039445104</v>
      </c>
      <c r="X13989">
        <v>1484.0746258254801</v>
      </c>
      <c r="Y13989">
        <v>29.509168500105901</v>
      </c>
      <c r="Z13989">
        <v>0</v>
      </c>
      <c r="AA13989">
        <v>12081.743887487301</v>
      </c>
      <c r="AB13989">
        <v>236.321188794553</v>
      </c>
      <c r="AC13989">
        <v>0</v>
      </c>
      <c r="AD13989">
        <v>288.58830593407998</v>
      </c>
      <c r="AE13989">
        <v>3581.96882280727</v>
      </c>
      <c r="AF13989">
        <v>44974.365821759297</v>
      </c>
    </row>
    <row r="13990" spans="1:32" x14ac:dyDescent="0.25">
      <c r="A13990" t="s">
        <v>32</v>
      </c>
      <c r="B13990">
        <v>1</v>
      </c>
      <c r="C13990" t="s">
        <v>356</v>
      </c>
      <c r="D13990">
        <v>250</v>
      </c>
      <c r="E13990" t="s">
        <v>34</v>
      </c>
      <c r="F13990" t="s">
        <v>45</v>
      </c>
      <c r="G13990" t="s">
        <v>41</v>
      </c>
      <c r="H13990" t="s">
        <v>214</v>
      </c>
      <c r="I13990" t="s">
        <v>56</v>
      </c>
      <c r="J13990" t="s">
        <v>356</v>
      </c>
      <c r="K13990">
        <v>38352</v>
      </c>
      <c r="L13990">
        <v>2004</v>
      </c>
      <c r="M13990" t="s">
        <v>57</v>
      </c>
      <c r="N13990">
        <v>300</v>
      </c>
      <c r="O13990">
        <v>4.0912941091503203</v>
      </c>
      <c r="P13990">
        <v>2.0144631693933799</v>
      </c>
      <c r="Q13990">
        <v>140.74727209203999</v>
      </c>
      <c r="R13990">
        <v>0.21996758747887701</v>
      </c>
      <c r="S13990">
        <v>22.267280232314899</v>
      </c>
      <c r="T13990">
        <v>20.0507565942562</v>
      </c>
      <c r="U13990">
        <v>42.53800441405</v>
      </c>
      <c r="V13990">
        <v>91571.647002696496</v>
      </c>
      <c r="W13990">
        <v>7725.0105291118298</v>
      </c>
      <c r="X13990">
        <v>1409.6566253272599</v>
      </c>
      <c r="Y13990">
        <v>28.319488528478299</v>
      </c>
      <c r="Z13990">
        <v>0</v>
      </c>
      <c r="AA13990">
        <v>10973.9890207676</v>
      </c>
      <c r="AB13990">
        <v>216.14840863506399</v>
      </c>
      <c r="AC13990">
        <v>0</v>
      </c>
      <c r="AD13990">
        <v>261.33026770480399</v>
      </c>
      <c r="AE13990">
        <v>3290.2962435533</v>
      </c>
      <c r="AF13990">
        <v>44974.369050925903</v>
      </c>
    </row>
    <row r="13991" spans="1:32" x14ac:dyDescent="0.25">
      <c r="A13991" t="s">
        <v>32</v>
      </c>
      <c r="B13991">
        <v>1</v>
      </c>
      <c r="C13991" t="s">
        <v>356</v>
      </c>
      <c r="D13991">
        <v>250</v>
      </c>
      <c r="E13991" t="s">
        <v>34</v>
      </c>
      <c r="F13991" t="s">
        <v>45</v>
      </c>
      <c r="G13991" t="s">
        <v>41</v>
      </c>
      <c r="H13991" t="s">
        <v>214</v>
      </c>
      <c r="I13991" t="s">
        <v>56</v>
      </c>
      <c r="J13991" t="s">
        <v>356</v>
      </c>
      <c r="K13991">
        <v>38717</v>
      </c>
      <c r="L13991">
        <v>2005</v>
      </c>
      <c r="M13991" t="s">
        <v>57</v>
      </c>
      <c r="N13991">
        <v>300</v>
      </c>
      <c r="O13991">
        <v>3.51464896742073</v>
      </c>
      <c r="P13991">
        <v>1.9395844821253601</v>
      </c>
      <c r="Q13991">
        <v>117.246015944441</v>
      </c>
      <c r="R13991">
        <v>8.8410301321519696E-2</v>
      </c>
      <c r="S13991">
        <v>16.721987748264699</v>
      </c>
      <c r="T13991">
        <v>25.143626139636901</v>
      </c>
      <c r="U13991">
        <v>41.954024189223098</v>
      </c>
      <c r="V13991">
        <v>91396.458888388996</v>
      </c>
      <c r="W13991">
        <v>7710.13752742003</v>
      </c>
      <c r="X13991">
        <v>1468.6863633722101</v>
      </c>
      <c r="Y13991">
        <v>29.0793886403988</v>
      </c>
      <c r="Z13991">
        <v>0</v>
      </c>
      <c r="AA13991">
        <v>11409.185303431699</v>
      </c>
      <c r="AB13991">
        <v>225.83302183967999</v>
      </c>
      <c r="AC13991">
        <v>0</v>
      </c>
      <c r="AD13991">
        <v>284.043343653953</v>
      </c>
      <c r="AE13991">
        <v>3430.1278964152598</v>
      </c>
      <c r="AF13991">
        <v>44974.3722569444</v>
      </c>
    </row>
    <row r="13992" spans="1:32" x14ac:dyDescent="0.25">
      <c r="A13992" t="s">
        <v>32</v>
      </c>
      <c r="B13992">
        <v>1</v>
      </c>
      <c r="C13992" t="s">
        <v>356</v>
      </c>
      <c r="D13992">
        <v>250</v>
      </c>
      <c r="E13992" t="s">
        <v>34</v>
      </c>
      <c r="F13992" t="s">
        <v>45</v>
      </c>
      <c r="G13992" t="s">
        <v>41</v>
      </c>
      <c r="H13992" t="s">
        <v>214</v>
      </c>
      <c r="I13992" t="s">
        <v>56</v>
      </c>
      <c r="J13992" t="s">
        <v>356</v>
      </c>
      <c r="K13992">
        <v>39082</v>
      </c>
      <c r="L13992">
        <v>2006</v>
      </c>
      <c r="M13992" t="s">
        <v>57</v>
      </c>
      <c r="N13992">
        <v>300</v>
      </c>
      <c r="O13992">
        <v>4.5145335194690697</v>
      </c>
      <c r="P13992">
        <v>2.1316624021153801</v>
      </c>
      <c r="Q13992">
        <v>143.781614661833</v>
      </c>
      <c r="R13992">
        <v>0.142185388612382</v>
      </c>
      <c r="S13992">
        <v>20.6804254080125</v>
      </c>
      <c r="T13992">
        <v>23.438469824295499</v>
      </c>
      <c r="U13992">
        <v>44.261080620920403</v>
      </c>
      <c r="V13992">
        <v>91236.214839133507</v>
      </c>
      <c r="W13992">
        <v>7698.9338729847104</v>
      </c>
      <c r="X13992">
        <v>1434.3140788947501</v>
      </c>
      <c r="Y13992">
        <v>27.871913064785002</v>
      </c>
      <c r="Z13992">
        <v>0</v>
      </c>
      <c r="AA13992">
        <v>11361.2987968486</v>
      </c>
      <c r="AB13992">
        <v>218.04263720485901</v>
      </c>
      <c r="AC13992">
        <v>0</v>
      </c>
      <c r="AD13992">
        <v>268.77978030562002</v>
      </c>
      <c r="AE13992">
        <v>3306.48998013647</v>
      </c>
      <c r="AF13992">
        <v>44974.3754976852</v>
      </c>
    </row>
    <row r="13993" spans="1:32" x14ac:dyDescent="0.25">
      <c r="A13993" t="s">
        <v>32</v>
      </c>
      <c r="B13993">
        <v>1</v>
      </c>
      <c r="C13993" t="s">
        <v>356</v>
      </c>
      <c r="D13993">
        <v>250</v>
      </c>
      <c r="E13993" t="s">
        <v>34</v>
      </c>
      <c r="F13993" t="s">
        <v>45</v>
      </c>
      <c r="G13993" t="s">
        <v>41</v>
      </c>
      <c r="H13993" t="s">
        <v>214</v>
      </c>
      <c r="I13993" t="s">
        <v>56</v>
      </c>
      <c r="J13993" t="s">
        <v>356</v>
      </c>
      <c r="K13993">
        <v>39447</v>
      </c>
      <c r="L13993">
        <v>2007</v>
      </c>
      <c r="M13993" t="s">
        <v>57</v>
      </c>
      <c r="N13993">
        <v>300</v>
      </c>
      <c r="O13993">
        <v>3.9223339898921599</v>
      </c>
      <c r="P13993">
        <v>2.0264950995993201</v>
      </c>
      <c r="Q13993">
        <v>132.084898050428</v>
      </c>
      <c r="R13993">
        <v>0.10942571713716601</v>
      </c>
      <c r="S13993">
        <v>18.8174370892072</v>
      </c>
      <c r="T13993">
        <v>23.631869101153999</v>
      </c>
      <c r="U13993">
        <v>42.558731907498299</v>
      </c>
      <c r="V13993">
        <v>91074.769127484207</v>
      </c>
      <c r="W13993">
        <v>7683.8770032164803</v>
      </c>
      <c r="X13993">
        <v>1440.1190551837501</v>
      </c>
      <c r="Y13993">
        <v>28.341812117962402</v>
      </c>
      <c r="Z13993">
        <v>0</v>
      </c>
      <c r="AA13993">
        <v>11177.2719149963</v>
      </c>
      <c r="AB13993">
        <v>220.38315536050899</v>
      </c>
      <c r="AC13993">
        <v>0</v>
      </c>
      <c r="AD13993">
        <v>274.07344178078398</v>
      </c>
      <c r="AE13993">
        <v>3343.7317588621199</v>
      </c>
      <c r="AF13993">
        <v>44974.378738425898</v>
      </c>
    </row>
    <row r="13994" spans="1:32" x14ac:dyDescent="0.25">
      <c r="A13994" t="s">
        <v>32</v>
      </c>
      <c r="B13994">
        <v>1</v>
      </c>
      <c r="C13994" t="s">
        <v>356</v>
      </c>
      <c r="D13994">
        <v>250</v>
      </c>
      <c r="E13994" t="s">
        <v>34</v>
      </c>
      <c r="F13994" t="s">
        <v>45</v>
      </c>
      <c r="G13994" t="s">
        <v>41</v>
      </c>
      <c r="H13994" t="s">
        <v>214</v>
      </c>
      <c r="I13994" t="s">
        <v>56</v>
      </c>
      <c r="J13994" t="s">
        <v>356</v>
      </c>
      <c r="K13994">
        <v>39813</v>
      </c>
      <c r="L13994">
        <v>2008</v>
      </c>
      <c r="M13994" t="s">
        <v>57</v>
      </c>
      <c r="N13994">
        <v>300</v>
      </c>
      <c r="O13994">
        <v>4.2367982582527803</v>
      </c>
      <c r="P13994">
        <v>2.0525429439530498</v>
      </c>
      <c r="Q13994">
        <v>136.698146572046</v>
      </c>
      <c r="R13994">
        <v>0.221414311780325</v>
      </c>
      <c r="S13994">
        <v>18.883870374618201</v>
      </c>
      <c r="T13994">
        <v>23.874683704582601</v>
      </c>
      <c r="U13994">
        <v>42.979968390981</v>
      </c>
      <c r="V13994">
        <v>90905.860722904996</v>
      </c>
      <c r="W13994">
        <v>7669.97252826166</v>
      </c>
      <c r="X13994">
        <v>1414.9296226777799</v>
      </c>
      <c r="Y13994">
        <v>28.5568409804646</v>
      </c>
      <c r="Z13994">
        <v>0</v>
      </c>
      <c r="AA13994">
        <v>10529.710147537</v>
      </c>
      <c r="AB13994">
        <v>208.716346850625</v>
      </c>
      <c r="AC13994">
        <v>0</v>
      </c>
      <c r="AD13994">
        <v>263.74861710033503</v>
      </c>
      <c r="AE13994">
        <v>3183.6972059260702</v>
      </c>
      <c r="AF13994">
        <v>44974.3820023148</v>
      </c>
    </row>
    <row r="13995" spans="1:32" x14ac:dyDescent="0.25">
      <c r="A13995" t="s">
        <v>32</v>
      </c>
      <c r="B13995">
        <v>1</v>
      </c>
      <c r="C13995" t="s">
        <v>356</v>
      </c>
      <c r="D13995">
        <v>250</v>
      </c>
      <c r="E13995" t="s">
        <v>34</v>
      </c>
      <c r="F13995" t="s">
        <v>45</v>
      </c>
      <c r="G13995" t="s">
        <v>41</v>
      </c>
      <c r="H13995" t="s">
        <v>214</v>
      </c>
      <c r="I13995" t="s">
        <v>56</v>
      </c>
      <c r="J13995" t="s">
        <v>356</v>
      </c>
      <c r="K13995">
        <v>40178</v>
      </c>
      <c r="L13995">
        <v>2009</v>
      </c>
      <c r="M13995" t="s">
        <v>57</v>
      </c>
      <c r="N13995">
        <v>300</v>
      </c>
      <c r="O13995">
        <v>3.9422027903626198</v>
      </c>
      <c r="P13995">
        <v>2.0003154046671798</v>
      </c>
      <c r="Q13995">
        <v>128.774666059591</v>
      </c>
      <c r="R13995">
        <v>0.17011357588273601</v>
      </c>
      <c r="S13995">
        <v>18.065246504498202</v>
      </c>
      <c r="T13995">
        <v>27.298457709654102</v>
      </c>
      <c r="U13995">
        <v>45.533817790035002</v>
      </c>
      <c r="V13995">
        <v>90735.761204476701</v>
      </c>
      <c r="W13995">
        <v>7657.8573861627701</v>
      </c>
      <c r="X13995">
        <v>1410.1390548520801</v>
      </c>
      <c r="Y13995">
        <v>28.881317552384701</v>
      </c>
      <c r="Z13995">
        <v>0</v>
      </c>
      <c r="AA13995">
        <v>10719.016394352901</v>
      </c>
      <c r="AB13995">
        <v>215.978677772635</v>
      </c>
      <c r="AC13995">
        <v>0</v>
      </c>
      <c r="AD13995">
        <v>264.51922611053698</v>
      </c>
      <c r="AE13995">
        <v>3278.9101680957901</v>
      </c>
      <c r="AF13995">
        <v>44974.3852430556</v>
      </c>
    </row>
    <row r="13996" spans="1:32" x14ac:dyDescent="0.25">
      <c r="A13996" t="s">
        <v>32</v>
      </c>
      <c r="B13996">
        <v>1</v>
      </c>
      <c r="C13996" t="s">
        <v>356</v>
      </c>
      <c r="D13996">
        <v>250</v>
      </c>
      <c r="E13996" t="s">
        <v>34</v>
      </c>
      <c r="F13996" t="s">
        <v>45</v>
      </c>
      <c r="G13996" t="s">
        <v>41</v>
      </c>
      <c r="H13996" t="s">
        <v>214</v>
      </c>
      <c r="I13996" t="s">
        <v>56</v>
      </c>
      <c r="J13996" t="s">
        <v>356</v>
      </c>
      <c r="K13996">
        <v>40543</v>
      </c>
      <c r="L13996">
        <v>2010</v>
      </c>
      <c r="M13996" t="s">
        <v>57</v>
      </c>
      <c r="N13996">
        <v>300</v>
      </c>
      <c r="O13996">
        <v>4.1785746897759397</v>
      </c>
      <c r="P13996">
        <v>2.05095394474727</v>
      </c>
      <c r="Q13996">
        <v>128.403994554425</v>
      </c>
      <c r="R13996">
        <v>0.121682529358955</v>
      </c>
      <c r="S13996">
        <v>13.5892978218836</v>
      </c>
      <c r="T13996">
        <v>35.046520644767099</v>
      </c>
      <c r="U13996">
        <v>48.757500996009597</v>
      </c>
      <c r="V13996">
        <v>90563.359441950597</v>
      </c>
      <c r="W13996">
        <v>7646.6569157355098</v>
      </c>
      <c r="X13996">
        <v>1437.9661746004599</v>
      </c>
      <c r="Y13996">
        <v>28.138639930890101</v>
      </c>
      <c r="Z13996">
        <v>0</v>
      </c>
      <c r="AA13996">
        <v>11199.561078185599</v>
      </c>
      <c r="AB13996">
        <v>216.520405798208</v>
      </c>
      <c r="AC13996">
        <v>0</v>
      </c>
      <c r="AD13996">
        <v>263.33925940801203</v>
      </c>
      <c r="AE13996">
        <v>3280.9659447244899</v>
      </c>
      <c r="AF13996">
        <v>44974.388460648202</v>
      </c>
    </row>
    <row r="13997" spans="1:32" x14ac:dyDescent="0.25">
      <c r="A13997" t="s">
        <v>32</v>
      </c>
      <c r="B13997">
        <v>1</v>
      </c>
      <c r="C13997" t="s">
        <v>356</v>
      </c>
      <c r="D13997">
        <v>250</v>
      </c>
      <c r="E13997" t="s">
        <v>34</v>
      </c>
      <c r="F13997" t="s">
        <v>45</v>
      </c>
      <c r="G13997" t="s">
        <v>41</v>
      </c>
      <c r="H13997" t="s">
        <v>214</v>
      </c>
      <c r="I13997" t="s">
        <v>56</v>
      </c>
      <c r="J13997" t="s">
        <v>356</v>
      </c>
      <c r="K13997">
        <v>40908</v>
      </c>
      <c r="L13997">
        <v>2011</v>
      </c>
      <c r="M13997" t="s">
        <v>57</v>
      </c>
      <c r="N13997">
        <v>300</v>
      </c>
      <c r="O13997">
        <v>4.0318612525300797</v>
      </c>
      <c r="P13997">
        <v>1.96176860149938</v>
      </c>
      <c r="Q13997">
        <v>141.970929176705</v>
      </c>
      <c r="R13997">
        <v>0.23980584772713801</v>
      </c>
      <c r="S13997">
        <v>19.722185607553602</v>
      </c>
      <c r="T13997">
        <v>24.835847803762899</v>
      </c>
      <c r="U13997">
        <v>44.797839259043698</v>
      </c>
      <c r="V13997">
        <v>90415.717504318105</v>
      </c>
      <c r="W13997">
        <v>7630.3158549642203</v>
      </c>
      <c r="X13997">
        <v>1418.99498413221</v>
      </c>
      <c r="Y13997">
        <v>27.941400557871798</v>
      </c>
      <c r="Z13997">
        <v>0</v>
      </c>
      <c r="AA13997">
        <v>10396.447246432101</v>
      </c>
      <c r="AB13997">
        <v>205.15009465435801</v>
      </c>
      <c r="AC13997">
        <v>0</v>
      </c>
      <c r="AD13997">
        <v>261.28762940233901</v>
      </c>
      <c r="AE13997">
        <v>3119.2592978880498</v>
      </c>
      <c r="AF13997">
        <v>44974.391678240703</v>
      </c>
    </row>
    <row r="13998" spans="1:32" x14ac:dyDescent="0.25">
      <c r="A13998" t="s">
        <v>32</v>
      </c>
      <c r="B13998">
        <v>1</v>
      </c>
      <c r="C13998" t="s">
        <v>356</v>
      </c>
      <c r="D13998">
        <v>250</v>
      </c>
      <c r="E13998" t="s">
        <v>34</v>
      </c>
      <c r="F13998" t="s">
        <v>45</v>
      </c>
      <c r="G13998" t="s">
        <v>41</v>
      </c>
      <c r="H13998" t="s">
        <v>214</v>
      </c>
      <c r="I13998" t="s">
        <v>56</v>
      </c>
      <c r="J13998" t="s">
        <v>356</v>
      </c>
      <c r="K13998">
        <v>41274</v>
      </c>
      <c r="L13998">
        <v>2012</v>
      </c>
      <c r="M13998" t="s">
        <v>57</v>
      </c>
      <c r="N13998">
        <v>300</v>
      </c>
      <c r="O13998">
        <v>3.87843089257828</v>
      </c>
      <c r="P13998">
        <v>1.9926854120044799</v>
      </c>
      <c r="Q13998">
        <v>133.04099024268501</v>
      </c>
      <c r="R13998">
        <v>0.10813522909232</v>
      </c>
      <c r="S13998">
        <v>16.221360958681199</v>
      </c>
      <c r="T13998">
        <v>31.8619875296054</v>
      </c>
      <c r="U13998">
        <v>48.191483717378901</v>
      </c>
      <c r="V13998">
        <v>90278.480641159505</v>
      </c>
      <c r="W13998">
        <v>7622.9364405424003</v>
      </c>
      <c r="X13998">
        <v>1442.49064477249</v>
      </c>
      <c r="Y13998">
        <v>27.8603542115893</v>
      </c>
      <c r="Z13998">
        <v>0</v>
      </c>
      <c r="AA13998">
        <v>11575.7010226082</v>
      </c>
      <c r="AB13998">
        <v>222.412409789213</v>
      </c>
      <c r="AC13998">
        <v>0</v>
      </c>
      <c r="AD13998">
        <v>275.01513449672098</v>
      </c>
      <c r="AE13998">
        <v>3386.53989846282</v>
      </c>
      <c r="AF13998">
        <v>44974.394872685203</v>
      </c>
    </row>
    <row r="13999" spans="1:32" x14ac:dyDescent="0.25">
      <c r="A13999" t="s">
        <v>32</v>
      </c>
      <c r="B13999">
        <v>1</v>
      </c>
      <c r="C13999" t="s">
        <v>356</v>
      </c>
      <c r="D13999">
        <v>250</v>
      </c>
      <c r="E13999" t="s">
        <v>34</v>
      </c>
      <c r="F13999" t="s">
        <v>45</v>
      </c>
      <c r="G13999" t="s">
        <v>41</v>
      </c>
      <c r="H13999" t="s">
        <v>214</v>
      </c>
      <c r="I13999" t="s">
        <v>56</v>
      </c>
      <c r="J13999" t="s">
        <v>356</v>
      </c>
      <c r="K13999">
        <v>41639</v>
      </c>
      <c r="L13999">
        <v>2013</v>
      </c>
      <c r="M13999" t="s">
        <v>57</v>
      </c>
      <c r="N13999">
        <v>300</v>
      </c>
      <c r="O13999">
        <v>4.2435686453623598</v>
      </c>
      <c r="P13999">
        <v>2.0745298378257502</v>
      </c>
      <c r="Q13999">
        <v>129.84631791347101</v>
      </c>
      <c r="R13999">
        <v>0.1139582568602</v>
      </c>
      <c r="S13999">
        <v>16.749595561390201</v>
      </c>
      <c r="T13999">
        <v>23.264465942795098</v>
      </c>
      <c r="U13999">
        <v>40.128019761045401</v>
      </c>
      <c r="V13999">
        <v>90105.050507212596</v>
      </c>
      <c r="W13999">
        <v>7600.0919512220698</v>
      </c>
      <c r="X13999">
        <v>1458.14459205909</v>
      </c>
      <c r="Y13999">
        <v>28.279830419302201</v>
      </c>
      <c r="Z13999">
        <v>0</v>
      </c>
      <c r="AA13999">
        <v>11623.3984327164</v>
      </c>
      <c r="AB13999">
        <v>225.26717530633101</v>
      </c>
      <c r="AC13999">
        <v>0</v>
      </c>
      <c r="AD13999">
        <v>279.24184610249398</v>
      </c>
      <c r="AE13999">
        <v>3414.0106080431601</v>
      </c>
      <c r="AF13999">
        <v>44974.3980324074</v>
      </c>
    </row>
    <row r="14000" spans="1:32" x14ac:dyDescent="0.25">
      <c r="A14000" t="s">
        <v>32</v>
      </c>
      <c r="B14000">
        <v>1</v>
      </c>
      <c r="C14000" t="s">
        <v>356</v>
      </c>
      <c r="D14000">
        <v>250</v>
      </c>
      <c r="E14000" t="s">
        <v>34</v>
      </c>
      <c r="F14000" t="s">
        <v>45</v>
      </c>
      <c r="G14000" t="s">
        <v>41</v>
      </c>
      <c r="H14000" t="s">
        <v>214</v>
      </c>
      <c r="I14000" t="s">
        <v>56</v>
      </c>
      <c r="J14000" t="s">
        <v>356</v>
      </c>
      <c r="K14000">
        <v>42004</v>
      </c>
      <c r="L14000">
        <v>2014</v>
      </c>
      <c r="M14000" t="s">
        <v>57</v>
      </c>
      <c r="N14000">
        <v>300</v>
      </c>
      <c r="O14000">
        <v>3.8085421971097402</v>
      </c>
      <c r="P14000">
        <v>1.9546719025185899</v>
      </c>
      <c r="Q14000">
        <v>125.364752101524</v>
      </c>
      <c r="R14000">
        <v>0.22120602320844501</v>
      </c>
      <c r="S14000">
        <v>18.1203548840843</v>
      </c>
      <c r="T14000">
        <v>29.9265101899122</v>
      </c>
      <c r="U14000">
        <v>48.268071097205002</v>
      </c>
      <c r="V14000">
        <v>89960.258692502102</v>
      </c>
      <c r="W14000">
        <v>7596.3128905713802</v>
      </c>
      <c r="X14000">
        <v>1441.3038708977299</v>
      </c>
      <c r="Y14000">
        <v>28.286160912462002</v>
      </c>
      <c r="Z14000">
        <v>0</v>
      </c>
      <c r="AA14000">
        <v>11233.555071291299</v>
      </c>
      <c r="AB14000">
        <v>219.65867971943101</v>
      </c>
      <c r="AC14000">
        <v>0</v>
      </c>
      <c r="AD14000">
        <v>274.193808947788</v>
      </c>
      <c r="AE14000">
        <v>3336.0520617014799</v>
      </c>
      <c r="AF14000">
        <v>44974.401157407403</v>
      </c>
    </row>
    <row r="14001" spans="1:32" x14ac:dyDescent="0.25">
      <c r="A14001" t="s">
        <v>32</v>
      </c>
      <c r="B14001">
        <v>1</v>
      </c>
      <c r="C14001" t="s">
        <v>356</v>
      </c>
      <c r="D14001">
        <v>250</v>
      </c>
      <c r="E14001" t="s">
        <v>34</v>
      </c>
      <c r="F14001" t="s">
        <v>45</v>
      </c>
      <c r="G14001" t="s">
        <v>41</v>
      </c>
      <c r="H14001" t="s">
        <v>214</v>
      </c>
      <c r="I14001" t="s">
        <v>56</v>
      </c>
      <c r="J14001" t="s">
        <v>356</v>
      </c>
      <c r="K14001">
        <v>42369</v>
      </c>
      <c r="L14001">
        <v>2015</v>
      </c>
      <c r="M14001" t="s">
        <v>57</v>
      </c>
      <c r="N14001">
        <v>300</v>
      </c>
      <c r="O14001">
        <v>3.4298279644502001</v>
      </c>
      <c r="P14001">
        <v>1.91873110955219</v>
      </c>
      <c r="Q14001">
        <v>108.993261762858</v>
      </c>
      <c r="R14001">
        <v>0.169222916895964</v>
      </c>
      <c r="S14001">
        <v>19.427749520228598</v>
      </c>
      <c r="T14001">
        <v>25.554916256985901</v>
      </c>
      <c r="U14001">
        <v>45.151888694110397</v>
      </c>
      <c r="V14001">
        <v>89771.817058373301</v>
      </c>
      <c r="W14001">
        <v>7576.5688092036598</v>
      </c>
      <c r="X14001">
        <v>1488.3272683111099</v>
      </c>
      <c r="Y14001">
        <v>29.6519147851645</v>
      </c>
      <c r="Z14001">
        <v>0</v>
      </c>
      <c r="AA14001">
        <v>11878.432952016999</v>
      </c>
      <c r="AB14001">
        <v>233.72083682828</v>
      </c>
      <c r="AC14001">
        <v>0</v>
      </c>
      <c r="AD14001">
        <v>288.42489630631002</v>
      </c>
      <c r="AE14001">
        <v>3545.3352367072198</v>
      </c>
      <c r="AF14001">
        <v>44974.404097222199</v>
      </c>
    </row>
    <row r="14002" spans="1:32" x14ac:dyDescent="0.25">
      <c r="A14002" t="s">
        <v>32</v>
      </c>
      <c r="B14002">
        <v>1</v>
      </c>
      <c r="C14002" t="s">
        <v>356</v>
      </c>
      <c r="D14002">
        <v>250</v>
      </c>
      <c r="E14002" t="s">
        <v>34</v>
      </c>
      <c r="F14002" t="s">
        <v>45</v>
      </c>
      <c r="G14002" t="s">
        <v>41</v>
      </c>
      <c r="H14002" t="s">
        <v>214</v>
      </c>
      <c r="I14002" t="s">
        <v>56</v>
      </c>
      <c r="J14002" t="s">
        <v>356</v>
      </c>
      <c r="K14002">
        <v>42735</v>
      </c>
      <c r="L14002">
        <v>2016</v>
      </c>
      <c r="M14002" t="s">
        <v>57</v>
      </c>
      <c r="N14002">
        <v>300</v>
      </c>
      <c r="O14002">
        <v>3.8674444333962499</v>
      </c>
      <c r="P14002">
        <v>1.9899625484892001</v>
      </c>
      <c r="Q14002">
        <v>126.367145431431</v>
      </c>
      <c r="R14002">
        <v>7.2782241634907596E-2</v>
      </c>
      <c r="S14002">
        <v>15.3135471332377</v>
      </c>
      <c r="T14002">
        <v>32.039322184344798</v>
      </c>
      <c r="U14002">
        <v>47.425651559217499</v>
      </c>
      <c r="V14002">
        <v>89607.041511619595</v>
      </c>
      <c r="W14002">
        <v>7564.9114785583497</v>
      </c>
      <c r="X14002">
        <v>1437.2847951174101</v>
      </c>
      <c r="Y14002">
        <v>27.927589456362799</v>
      </c>
      <c r="Z14002">
        <v>0</v>
      </c>
      <c r="AA14002">
        <v>10796.1899664385</v>
      </c>
      <c r="AB14002">
        <v>212.36049890240801</v>
      </c>
      <c r="AC14002">
        <v>0</v>
      </c>
      <c r="AD14002">
        <v>267.25459868559301</v>
      </c>
      <c r="AE14002">
        <v>3236.9085538304598</v>
      </c>
      <c r="AF14002">
        <v>44974.4069212963</v>
      </c>
    </row>
    <row r="14003" spans="1:32" x14ac:dyDescent="0.25">
      <c r="A14003" t="s">
        <v>32</v>
      </c>
      <c r="B14003">
        <v>1</v>
      </c>
      <c r="C14003" t="s">
        <v>356</v>
      </c>
      <c r="D14003">
        <v>250</v>
      </c>
      <c r="E14003" t="s">
        <v>34</v>
      </c>
      <c r="F14003" t="s">
        <v>45</v>
      </c>
      <c r="G14003" t="s">
        <v>41</v>
      </c>
      <c r="H14003" t="s">
        <v>214</v>
      </c>
      <c r="I14003" t="s">
        <v>56</v>
      </c>
      <c r="J14003" t="s">
        <v>356</v>
      </c>
      <c r="K14003">
        <v>43100</v>
      </c>
      <c r="L14003">
        <v>2017</v>
      </c>
      <c r="M14003" t="s">
        <v>57</v>
      </c>
      <c r="N14003">
        <v>300</v>
      </c>
      <c r="O14003">
        <v>3.9872548373543899</v>
      </c>
      <c r="P14003">
        <v>2.0622561247868698</v>
      </c>
      <c r="Q14003">
        <v>124.84000303769901</v>
      </c>
      <c r="R14003">
        <v>0.14155884319529799</v>
      </c>
      <c r="S14003">
        <v>15.799015020413799</v>
      </c>
      <c r="T14003">
        <v>26.8110902657209</v>
      </c>
      <c r="U14003">
        <v>42.751664129330102</v>
      </c>
      <c r="V14003">
        <v>89434.246424523895</v>
      </c>
      <c r="W14003">
        <v>7545.6885408194903</v>
      </c>
      <c r="X14003">
        <v>1467.6995714764701</v>
      </c>
      <c r="Y14003">
        <v>29.065905442356001</v>
      </c>
      <c r="Z14003">
        <v>0</v>
      </c>
      <c r="AA14003">
        <v>12016.9778104779</v>
      </c>
      <c r="AB14003">
        <v>234.694302946085</v>
      </c>
      <c r="AC14003">
        <v>0</v>
      </c>
      <c r="AD14003">
        <v>288.91084944989302</v>
      </c>
      <c r="AE14003">
        <v>3561.5088846879798</v>
      </c>
      <c r="AF14003">
        <v>44974.409710648099</v>
      </c>
    </row>
    <row r="14004" spans="1:32" x14ac:dyDescent="0.25">
      <c r="A14004" t="s">
        <v>32</v>
      </c>
      <c r="B14004">
        <v>1</v>
      </c>
      <c r="C14004" t="s">
        <v>356</v>
      </c>
      <c r="D14004">
        <v>250</v>
      </c>
      <c r="E14004" t="s">
        <v>34</v>
      </c>
      <c r="F14004" t="s">
        <v>45</v>
      </c>
      <c r="G14004" t="s">
        <v>41</v>
      </c>
      <c r="H14004" t="s">
        <v>214</v>
      </c>
      <c r="I14004" t="s">
        <v>56</v>
      </c>
      <c r="J14004" t="s">
        <v>356</v>
      </c>
      <c r="K14004">
        <v>43465</v>
      </c>
      <c r="L14004">
        <v>2018</v>
      </c>
      <c r="M14004" t="s">
        <v>57</v>
      </c>
      <c r="N14004">
        <v>300</v>
      </c>
      <c r="O14004">
        <v>4.8813440103978696</v>
      </c>
      <c r="P14004">
        <v>2.2394349737540402</v>
      </c>
      <c r="Q14004">
        <v>149.07678852462001</v>
      </c>
      <c r="R14004">
        <v>0.187562761749341</v>
      </c>
      <c r="S14004">
        <v>15.615135878339901</v>
      </c>
      <c r="T14004">
        <v>25.689221107609001</v>
      </c>
      <c r="U14004">
        <v>41.491919747698198</v>
      </c>
      <c r="V14004">
        <v>89263.080757122894</v>
      </c>
      <c r="W14004">
        <v>7529.6386011968498</v>
      </c>
      <c r="X14004">
        <v>1421.6026089661</v>
      </c>
      <c r="Y14004">
        <v>28.2946013221299</v>
      </c>
      <c r="Z14004">
        <v>0</v>
      </c>
      <c r="AA14004">
        <v>11322.1582886335</v>
      </c>
      <c r="AB14004">
        <v>225.15005267925201</v>
      </c>
      <c r="AC14004">
        <v>0</v>
      </c>
      <c r="AD14004">
        <v>274.91048798730498</v>
      </c>
      <c r="AE14004">
        <v>3418.57559035243</v>
      </c>
      <c r="AF14004">
        <v>44974.412476851903</v>
      </c>
    </row>
    <row r="14005" spans="1:32" x14ac:dyDescent="0.25">
      <c r="A14005" t="s">
        <v>32</v>
      </c>
      <c r="B14005">
        <v>1</v>
      </c>
      <c r="C14005" t="s">
        <v>356</v>
      </c>
      <c r="D14005">
        <v>250</v>
      </c>
      <c r="E14005" t="s">
        <v>34</v>
      </c>
      <c r="F14005" t="s">
        <v>45</v>
      </c>
      <c r="G14005" t="s">
        <v>41</v>
      </c>
      <c r="H14005" t="s">
        <v>214</v>
      </c>
      <c r="I14005" t="s">
        <v>56</v>
      </c>
      <c r="J14005" t="s">
        <v>356</v>
      </c>
      <c r="K14005">
        <v>43830</v>
      </c>
      <c r="L14005">
        <v>2019</v>
      </c>
      <c r="M14005" t="s">
        <v>57</v>
      </c>
      <c r="N14005">
        <v>300</v>
      </c>
      <c r="O14005">
        <v>3.9392793160403499</v>
      </c>
      <c r="P14005">
        <v>1.9746993499433301</v>
      </c>
      <c r="Q14005">
        <v>131.20832424791701</v>
      </c>
      <c r="R14005">
        <v>0.206949627900953</v>
      </c>
      <c r="S14005">
        <v>15.604645127583399</v>
      </c>
      <c r="T14005">
        <v>28.9769864415535</v>
      </c>
      <c r="U14005">
        <v>44.7885811970379</v>
      </c>
      <c r="V14005">
        <v>89083.379137715805</v>
      </c>
      <c r="W14005">
        <v>7517.2960083355301</v>
      </c>
      <c r="X14005">
        <v>1429.9608629696199</v>
      </c>
      <c r="Y14005">
        <v>28.187170137619098</v>
      </c>
      <c r="Z14005">
        <v>0</v>
      </c>
      <c r="AA14005">
        <v>10713.0994848597</v>
      </c>
      <c r="AB14005">
        <v>212.32516315402299</v>
      </c>
      <c r="AC14005">
        <v>0</v>
      </c>
      <c r="AD14005">
        <v>271.00861337795402</v>
      </c>
      <c r="AE14005">
        <v>3223.8652983536199</v>
      </c>
      <c r="AF14005">
        <v>44974.415115740703</v>
      </c>
    </row>
    <row r="14006" spans="1:32" x14ac:dyDescent="0.25">
      <c r="A14006" t="s">
        <v>32</v>
      </c>
      <c r="B14006">
        <v>1</v>
      </c>
      <c r="C14006" t="s">
        <v>356</v>
      </c>
      <c r="D14006">
        <v>250</v>
      </c>
      <c r="E14006" t="s">
        <v>34</v>
      </c>
      <c r="F14006" t="s">
        <v>45</v>
      </c>
      <c r="G14006" t="s">
        <v>41</v>
      </c>
      <c r="H14006" t="s">
        <v>214</v>
      </c>
      <c r="I14006" t="s">
        <v>56</v>
      </c>
      <c r="J14006" t="s">
        <v>356</v>
      </c>
      <c r="K14006">
        <v>44196</v>
      </c>
      <c r="L14006">
        <v>2020</v>
      </c>
      <c r="M14006" t="s">
        <v>57</v>
      </c>
      <c r="N14006">
        <v>300</v>
      </c>
      <c r="O14006">
        <v>3.8640683149613801</v>
      </c>
      <c r="P14006">
        <v>2.0435350820993099</v>
      </c>
      <c r="Q14006">
        <v>118.782772478834</v>
      </c>
      <c r="R14006">
        <v>4.8568577418206201E-2</v>
      </c>
      <c r="S14006">
        <v>17.787562185469</v>
      </c>
      <c r="T14006">
        <v>19.652345668123701</v>
      </c>
      <c r="U14006">
        <v>37.488476431010902</v>
      </c>
      <c r="V14006">
        <v>88944.333064514401</v>
      </c>
      <c r="W14006">
        <v>7498.9382952605301</v>
      </c>
      <c r="X14006">
        <v>1454.81729421971</v>
      </c>
      <c r="Y14006">
        <v>28.582769532178801</v>
      </c>
      <c r="Z14006">
        <v>0</v>
      </c>
      <c r="AA14006">
        <v>11671.2201928672</v>
      </c>
      <c r="AB14006">
        <v>227.88751585628401</v>
      </c>
      <c r="AC14006">
        <v>0</v>
      </c>
      <c r="AD14006">
        <v>279.06325852619</v>
      </c>
      <c r="AE14006">
        <v>3467.93012936183</v>
      </c>
      <c r="AF14006">
        <v>44974.417627314797</v>
      </c>
    </row>
    <row r="14007" spans="1:32" x14ac:dyDescent="0.25">
      <c r="A14007" t="s">
        <v>32</v>
      </c>
      <c r="B14007">
        <v>1</v>
      </c>
      <c r="C14007" t="s">
        <v>356</v>
      </c>
      <c r="D14007">
        <v>250</v>
      </c>
      <c r="E14007" t="s">
        <v>34</v>
      </c>
      <c r="F14007" t="s">
        <v>45</v>
      </c>
      <c r="G14007" t="s">
        <v>41</v>
      </c>
      <c r="H14007" t="s">
        <v>214</v>
      </c>
      <c r="I14007" t="s">
        <v>56</v>
      </c>
      <c r="J14007" t="s">
        <v>356</v>
      </c>
      <c r="K14007">
        <v>44561</v>
      </c>
      <c r="L14007">
        <v>2021</v>
      </c>
      <c r="M14007" t="s">
        <v>57</v>
      </c>
      <c r="N14007">
        <v>300</v>
      </c>
      <c r="O14007">
        <v>3.9610258861852201</v>
      </c>
      <c r="P14007">
        <v>1.97613878379582</v>
      </c>
      <c r="Q14007">
        <v>131.18868009108601</v>
      </c>
      <c r="R14007">
        <v>0.18675609065826901</v>
      </c>
      <c r="S14007">
        <v>17.1480868090771</v>
      </c>
      <c r="T14007">
        <v>25.514168077888801</v>
      </c>
      <c r="U14007">
        <v>42.849010977624197</v>
      </c>
      <c r="V14007">
        <v>88816.150376487305</v>
      </c>
      <c r="W14007">
        <v>7494.2919726341397</v>
      </c>
      <c r="X14007">
        <v>1435.9677123169099</v>
      </c>
      <c r="Y14007">
        <v>27.564609056619499</v>
      </c>
      <c r="Z14007">
        <v>0</v>
      </c>
      <c r="AA14007">
        <v>10874.389621730499</v>
      </c>
      <c r="AB14007">
        <v>210.492945471648</v>
      </c>
      <c r="AC14007">
        <v>0</v>
      </c>
      <c r="AD14007">
        <v>266.39653915676303</v>
      </c>
      <c r="AE14007">
        <v>3197.7106942956102</v>
      </c>
      <c r="AF14007">
        <v>44974.420115740701</v>
      </c>
    </row>
    <row r="14008" spans="1:32" x14ac:dyDescent="0.25">
      <c r="A14008" t="s">
        <v>32</v>
      </c>
      <c r="B14008">
        <v>1</v>
      </c>
      <c r="C14008" t="s">
        <v>357</v>
      </c>
      <c r="D14008">
        <v>251</v>
      </c>
      <c r="E14008" t="s">
        <v>34</v>
      </c>
      <c r="F14008" t="s">
        <v>35</v>
      </c>
      <c r="G14008" t="s">
        <v>46</v>
      </c>
      <c r="H14008" t="s">
        <v>214</v>
      </c>
      <c r="I14008" t="s">
        <v>56</v>
      </c>
      <c r="J14008" t="s">
        <v>357</v>
      </c>
      <c r="K14008">
        <v>27759</v>
      </c>
      <c r="L14008">
        <v>1975</v>
      </c>
      <c r="M14008" t="s">
        <v>57</v>
      </c>
      <c r="N14008">
        <v>300</v>
      </c>
      <c r="O14008">
        <v>21.439653902973301</v>
      </c>
      <c r="P14008">
        <v>8.0669927691320105</v>
      </c>
      <c r="Q14008">
        <v>599.84437057020705</v>
      </c>
      <c r="R14008">
        <v>3.6852697881038901E-4</v>
      </c>
      <c r="S14008">
        <v>86.761181701848301</v>
      </c>
      <c r="T14008">
        <v>85.110256889061006</v>
      </c>
      <c r="U14008">
        <v>171.87180711788801</v>
      </c>
      <c r="V14008">
        <v>97573.058608359293</v>
      </c>
      <c r="W14008">
        <v>8365.9069737040008</v>
      </c>
      <c r="X14008">
        <v>1204.8831062120901</v>
      </c>
      <c r="Y14008">
        <v>32.6281217390245</v>
      </c>
      <c r="Z14008">
        <v>0.23946159233320199</v>
      </c>
      <c r="AA14008">
        <v>21623.4699367627</v>
      </c>
      <c r="AB14008">
        <v>556.036526938203</v>
      </c>
      <c r="AC14008">
        <v>144.13753633180201</v>
      </c>
      <c r="AD14008">
        <v>606.16156617880802</v>
      </c>
      <c r="AE14008">
        <v>21462</v>
      </c>
      <c r="AF14008">
        <v>44974.267395833303</v>
      </c>
    </row>
    <row r="14009" spans="1:32" x14ac:dyDescent="0.25">
      <c r="A14009" t="s">
        <v>32</v>
      </c>
      <c r="B14009">
        <v>1</v>
      </c>
      <c r="C14009" t="s">
        <v>357</v>
      </c>
      <c r="D14009">
        <v>251</v>
      </c>
      <c r="E14009" t="s">
        <v>34</v>
      </c>
      <c r="F14009" t="s">
        <v>35</v>
      </c>
      <c r="G14009" t="s">
        <v>46</v>
      </c>
      <c r="H14009" t="s">
        <v>214</v>
      </c>
      <c r="I14009" t="s">
        <v>56</v>
      </c>
      <c r="J14009" t="s">
        <v>357</v>
      </c>
      <c r="K14009">
        <v>28125</v>
      </c>
      <c r="L14009">
        <v>1976</v>
      </c>
      <c r="M14009" t="s">
        <v>57</v>
      </c>
      <c r="N14009">
        <v>300</v>
      </c>
      <c r="O14009">
        <v>3.8715849364500299</v>
      </c>
      <c r="P14009">
        <v>1.8476986001245601</v>
      </c>
      <c r="Q14009">
        <v>153.80239389923599</v>
      </c>
      <c r="R14009">
        <v>1.0029753703861501E-3</v>
      </c>
      <c r="S14009">
        <v>79.780627863337699</v>
      </c>
      <c r="T14009">
        <v>99.769793893179397</v>
      </c>
      <c r="U14009">
        <v>179.55142473188499</v>
      </c>
      <c r="V14009">
        <v>97520.860199341405</v>
      </c>
      <c r="W14009">
        <v>8373.3876597256094</v>
      </c>
      <c r="X14009">
        <v>1252.4586689426999</v>
      </c>
      <c r="Y14009">
        <v>36.609940721347101</v>
      </c>
      <c r="Z14009">
        <v>0.25607263492423399</v>
      </c>
      <c r="AA14009">
        <v>5105.48802230193</v>
      </c>
      <c r="AB14009">
        <v>137.811627005193</v>
      </c>
      <c r="AC14009">
        <v>49.8814599455009</v>
      </c>
      <c r="AD14009">
        <v>185.794066078942</v>
      </c>
      <c r="AE14009">
        <v>5571</v>
      </c>
      <c r="AF14009">
        <v>44974.271828703699</v>
      </c>
    </row>
    <row r="14010" spans="1:32" x14ac:dyDescent="0.25">
      <c r="A14010" t="s">
        <v>32</v>
      </c>
      <c r="B14010">
        <v>1</v>
      </c>
      <c r="C14010" t="s">
        <v>357</v>
      </c>
      <c r="D14010">
        <v>251</v>
      </c>
      <c r="E14010" t="s">
        <v>34</v>
      </c>
      <c r="F14010" t="s">
        <v>35</v>
      </c>
      <c r="G14010" t="s">
        <v>46</v>
      </c>
      <c r="H14010" t="s">
        <v>214</v>
      </c>
      <c r="I14010" t="s">
        <v>56</v>
      </c>
      <c r="J14010" t="s">
        <v>357</v>
      </c>
      <c r="K14010">
        <v>28490</v>
      </c>
      <c r="L14010">
        <v>1977</v>
      </c>
      <c r="M14010" t="s">
        <v>57</v>
      </c>
      <c r="N14010">
        <v>300</v>
      </c>
      <c r="O14010">
        <v>4.7263569616815699</v>
      </c>
      <c r="P14010">
        <v>1.9486165288569901</v>
      </c>
      <c r="Q14010">
        <v>188.661235049418</v>
      </c>
      <c r="R14010">
        <v>2.8872289775626998E-4</v>
      </c>
      <c r="S14010">
        <v>131.55540442744299</v>
      </c>
      <c r="T14010">
        <v>79.016165623268606</v>
      </c>
      <c r="U14010">
        <v>210.57185877360999</v>
      </c>
      <c r="V14010">
        <v>97345.570660543497</v>
      </c>
      <c r="W14010">
        <v>8390.3797628389202</v>
      </c>
      <c r="X14010">
        <v>1188.2151583406301</v>
      </c>
      <c r="Y14010">
        <v>34.543257507956604</v>
      </c>
      <c r="Z14010">
        <v>0.26974594142257902</v>
      </c>
      <c r="AA14010">
        <v>5854.0507245777399</v>
      </c>
      <c r="AB14010">
        <v>154.75117222033401</v>
      </c>
      <c r="AC14010">
        <v>48.140686505759902</v>
      </c>
      <c r="AD14010">
        <v>131.53941207845301</v>
      </c>
      <c r="AE14010">
        <v>5547</v>
      </c>
      <c r="AF14010">
        <v>44974.276319444398</v>
      </c>
    </row>
    <row r="14011" spans="1:32" x14ac:dyDescent="0.25">
      <c r="A14011" t="s">
        <v>32</v>
      </c>
      <c r="B14011">
        <v>1</v>
      </c>
      <c r="C14011" t="s">
        <v>357</v>
      </c>
      <c r="D14011">
        <v>251</v>
      </c>
      <c r="E14011" t="s">
        <v>34</v>
      </c>
      <c r="F14011" t="s">
        <v>35</v>
      </c>
      <c r="G14011" t="s">
        <v>46</v>
      </c>
      <c r="H14011" t="s">
        <v>214</v>
      </c>
      <c r="I14011" t="s">
        <v>56</v>
      </c>
      <c r="J14011" t="s">
        <v>357</v>
      </c>
      <c r="K14011">
        <v>28855</v>
      </c>
      <c r="L14011">
        <v>1978</v>
      </c>
      <c r="M14011" t="s">
        <v>57</v>
      </c>
      <c r="N14011">
        <v>300</v>
      </c>
      <c r="O14011">
        <v>11.6187496379198</v>
      </c>
      <c r="P14011">
        <v>3.6237621655531398</v>
      </c>
      <c r="Q14011">
        <v>233.588968505206</v>
      </c>
      <c r="R14011">
        <v>4.2306873496110696E-3</v>
      </c>
      <c r="S14011">
        <v>88.013854510413907</v>
      </c>
      <c r="T14011">
        <v>93.605818317019995</v>
      </c>
      <c r="U14011">
        <v>181.62390351478101</v>
      </c>
      <c r="V14011">
        <v>97101.764661445297</v>
      </c>
      <c r="W14011">
        <v>8339.2441299512993</v>
      </c>
      <c r="X14011">
        <v>1152.3307900403199</v>
      </c>
      <c r="Y14011">
        <v>33.500302944587702</v>
      </c>
      <c r="Z14011">
        <v>0.24428344651752601</v>
      </c>
      <c r="AA14011">
        <v>4004.1669136760802</v>
      </c>
      <c r="AB14011">
        <v>103.18457864607601</v>
      </c>
      <c r="AC14011">
        <v>47.469525286282902</v>
      </c>
      <c r="AD14011">
        <v>152.782634484939</v>
      </c>
      <c r="AE14011">
        <v>5547</v>
      </c>
      <c r="AF14011">
        <v>44974.280821759297</v>
      </c>
    </row>
    <row r="14012" spans="1:32" x14ac:dyDescent="0.25">
      <c r="A14012" t="s">
        <v>32</v>
      </c>
      <c r="B14012">
        <v>1</v>
      </c>
      <c r="C14012" t="s">
        <v>357</v>
      </c>
      <c r="D14012">
        <v>251</v>
      </c>
      <c r="E14012" t="s">
        <v>34</v>
      </c>
      <c r="F14012" t="s">
        <v>35</v>
      </c>
      <c r="G14012" t="s">
        <v>46</v>
      </c>
      <c r="H14012" t="s">
        <v>214</v>
      </c>
      <c r="I14012" t="s">
        <v>56</v>
      </c>
      <c r="J14012" t="s">
        <v>357</v>
      </c>
      <c r="K14012">
        <v>29220</v>
      </c>
      <c r="L14012">
        <v>1979</v>
      </c>
      <c r="M14012" t="s">
        <v>57</v>
      </c>
      <c r="N14012">
        <v>300</v>
      </c>
      <c r="O14012">
        <v>6.2077418572232101</v>
      </c>
      <c r="P14012">
        <v>2.38156543967485</v>
      </c>
      <c r="Q14012">
        <v>188.938727148559</v>
      </c>
      <c r="R14012">
        <v>6.3926351723463896E-4</v>
      </c>
      <c r="S14012">
        <v>93.464143562394</v>
      </c>
      <c r="T14012">
        <v>98.578565016600294</v>
      </c>
      <c r="U14012">
        <v>192.04334784251199</v>
      </c>
      <c r="V14012">
        <v>96914.393540047095</v>
      </c>
      <c r="W14012">
        <v>8333.8025290483401</v>
      </c>
      <c r="X14012">
        <v>1279.2821591731799</v>
      </c>
      <c r="Y14012">
        <v>34.182402321858397</v>
      </c>
      <c r="Z14012">
        <v>0.295952468779347</v>
      </c>
      <c r="AA14012">
        <v>7063.2470698944799</v>
      </c>
      <c r="AB14012">
        <v>182.28206874602699</v>
      </c>
      <c r="AC14012">
        <v>58.739632775610801</v>
      </c>
      <c r="AD14012">
        <v>156.98896899927399</v>
      </c>
      <c r="AE14012">
        <v>5547</v>
      </c>
      <c r="AF14012">
        <v>44974.285300925898</v>
      </c>
    </row>
    <row r="14013" spans="1:32" x14ac:dyDescent="0.25">
      <c r="A14013" t="s">
        <v>32</v>
      </c>
      <c r="B14013">
        <v>1</v>
      </c>
      <c r="C14013" t="s">
        <v>357</v>
      </c>
      <c r="D14013">
        <v>251</v>
      </c>
      <c r="E14013" t="s">
        <v>34</v>
      </c>
      <c r="F14013" t="s">
        <v>35</v>
      </c>
      <c r="G14013" t="s">
        <v>46</v>
      </c>
      <c r="H14013" t="s">
        <v>214</v>
      </c>
      <c r="I14013" t="s">
        <v>56</v>
      </c>
      <c r="J14013" t="s">
        <v>357</v>
      </c>
      <c r="K14013">
        <v>29586</v>
      </c>
      <c r="L14013">
        <v>1980</v>
      </c>
      <c r="M14013" t="s">
        <v>57</v>
      </c>
      <c r="N14013">
        <v>300</v>
      </c>
      <c r="O14013">
        <v>5.13723534953004</v>
      </c>
      <c r="P14013">
        <v>1.9823013611259199</v>
      </c>
      <c r="Q14013">
        <v>140.698860923246</v>
      </c>
      <c r="R14013">
        <v>6.5756659397557201E-4</v>
      </c>
      <c r="S14013">
        <v>104.834143971232</v>
      </c>
      <c r="T14013">
        <v>114.853523286978</v>
      </c>
      <c r="U14013">
        <v>219.68832482480099</v>
      </c>
      <c r="V14013">
        <v>96757.513583438194</v>
      </c>
      <c r="W14013">
        <v>8348.9268505403707</v>
      </c>
      <c r="X14013">
        <v>1306.34140031928</v>
      </c>
      <c r="Y14013">
        <v>34.0393168479332</v>
      </c>
      <c r="Z14013">
        <v>0.30282222329595598</v>
      </c>
      <c r="AA14013">
        <v>6673.1390580817497</v>
      </c>
      <c r="AB14013">
        <v>173.07526474289301</v>
      </c>
      <c r="AC14013">
        <v>61.449567315852001</v>
      </c>
      <c r="AD14013">
        <v>183.24709006059899</v>
      </c>
      <c r="AE14013">
        <v>5571</v>
      </c>
      <c r="AF14013">
        <v>44974.2898263889</v>
      </c>
    </row>
    <row r="14014" spans="1:32" x14ac:dyDescent="0.25">
      <c r="A14014" t="s">
        <v>32</v>
      </c>
      <c r="B14014">
        <v>1</v>
      </c>
      <c r="C14014" t="s">
        <v>357</v>
      </c>
      <c r="D14014">
        <v>251</v>
      </c>
      <c r="E14014" t="s">
        <v>34</v>
      </c>
      <c r="F14014" t="s">
        <v>35</v>
      </c>
      <c r="G14014" t="s">
        <v>46</v>
      </c>
      <c r="H14014" t="s">
        <v>214</v>
      </c>
      <c r="I14014" t="s">
        <v>56</v>
      </c>
      <c r="J14014" t="s">
        <v>357</v>
      </c>
      <c r="K14014">
        <v>29951</v>
      </c>
      <c r="L14014">
        <v>1981</v>
      </c>
      <c r="M14014" t="s">
        <v>57</v>
      </c>
      <c r="N14014">
        <v>300</v>
      </c>
      <c r="O14014">
        <v>4.8966796966034698</v>
      </c>
      <c r="P14014">
        <v>2.1854121993106199</v>
      </c>
      <c r="Q14014">
        <v>208.519217929646</v>
      </c>
      <c r="R14014">
        <v>2.0460001208145101E-4</v>
      </c>
      <c r="S14014">
        <v>133.424636733082</v>
      </c>
      <c r="T14014">
        <v>93.2635904091876</v>
      </c>
      <c r="U14014">
        <v>226.688431742283</v>
      </c>
      <c r="V14014">
        <v>96469.035258129094</v>
      </c>
      <c r="W14014">
        <v>8328.6561510818501</v>
      </c>
      <c r="X14014">
        <v>1114.1345188407699</v>
      </c>
      <c r="Y14014">
        <v>32.891692552475099</v>
      </c>
      <c r="Z14014">
        <v>0.211318442469631</v>
      </c>
      <c r="AA14014">
        <v>4843.2437587273798</v>
      </c>
      <c r="AB14014">
        <v>136.26181980247401</v>
      </c>
      <c r="AC14014">
        <v>21.871260968608301</v>
      </c>
      <c r="AD14014">
        <v>149.128822836962</v>
      </c>
      <c r="AE14014">
        <v>5547</v>
      </c>
      <c r="AF14014">
        <v>44974.294305555602</v>
      </c>
    </row>
    <row r="14015" spans="1:32" x14ac:dyDescent="0.25">
      <c r="A14015" t="s">
        <v>32</v>
      </c>
      <c r="B14015">
        <v>1</v>
      </c>
      <c r="C14015" t="s">
        <v>357</v>
      </c>
      <c r="D14015">
        <v>251</v>
      </c>
      <c r="E14015" t="s">
        <v>34</v>
      </c>
      <c r="F14015" t="s">
        <v>35</v>
      </c>
      <c r="G14015" t="s">
        <v>46</v>
      </c>
      <c r="H14015" t="s">
        <v>214</v>
      </c>
      <c r="I14015" t="s">
        <v>56</v>
      </c>
      <c r="J14015" t="s">
        <v>357</v>
      </c>
      <c r="K14015">
        <v>30316</v>
      </c>
      <c r="L14015">
        <v>1982</v>
      </c>
      <c r="M14015" t="s">
        <v>57</v>
      </c>
      <c r="N14015">
        <v>300</v>
      </c>
      <c r="O14015">
        <v>1.8070876684858901</v>
      </c>
      <c r="P14015">
        <v>1.2788979920188801</v>
      </c>
      <c r="Q14015">
        <v>0</v>
      </c>
      <c r="R14015">
        <v>1.1370131491441301E-3</v>
      </c>
      <c r="S14015">
        <v>81.856915930872802</v>
      </c>
      <c r="T14015">
        <v>286.98931330063402</v>
      </c>
      <c r="U14015">
        <v>368.847366244662</v>
      </c>
      <c r="V14015">
        <v>96185.771898786596</v>
      </c>
      <c r="W14015">
        <v>8444.8446293491706</v>
      </c>
      <c r="X14015">
        <v>1235.3461136444</v>
      </c>
      <c r="Y14015">
        <v>35.955384657825398</v>
      </c>
      <c r="Z14015">
        <v>0.17533028079331001</v>
      </c>
      <c r="AA14015">
        <v>5274.8675205681302</v>
      </c>
      <c r="AB14015">
        <v>151.61512954549499</v>
      </c>
      <c r="AC14015">
        <v>30.564065829319102</v>
      </c>
      <c r="AD14015">
        <v>215.19312301970601</v>
      </c>
      <c r="AE14015">
        <v>5547</v>
      </c>
      <c r="AF14015">
        <v>44974.2988078704</v>
      </c>
    </row>
    <row r="14016" spans="1:32" x14ac:dyDescent="0.25">
      <c r="A14016" t="s">
        <v>32</v>
      </c>
      <c r="B14016">
        <v>1</v>
      </c>
      <c r="C14016" t="s">
        <v>357</v>
      </c>
      <c r="D14016">
        <v>251</v>
      </c>
      <c r="E14016" t="s">
        <v>34</v>
      </c>
      <c r="F14016" t="s">
        <v>35</v>
      </c>
      <c r="G14016" t="s">
        <v>46</v>
      </c>
      <c r="H14016" t="s">
        <v>214</v>
      </c>
      <c r="I14016" t="s">
        <v>56</v>
      </c>
      <c r="J14016" t="s">
        <v>357</v>
      </c>
      <c r="K14016">
        <v>30681</v>
      </c>
      <c r="L14016">
        <v>1983</v>
      </c>
      <c r="M14016" t="s">
        <v>57</v>
      </c>
      <c r="N14016">
        <v>300</v>
      </c>
      <c r="O14016">
        <v>7.9878676046161496</v>
      </c>
      <c r="P14016">
        <v>3.1708623750950902</v>
      </c>
      <c r="Q14016">
        <v>361.93356695159798</v>
      </c>
      <c r="R14016">
        <v>1.7000243988735499E-3</v>
      </c>
      <c r="S14016">
        <v>96.0314827345439</v>
      </c>
      <c r="T14016">
        <v>114.13115738866099</v>
      </c>
      <c r="U14016">
        <v>210.16434014760199</v>
      </c>
      <c r="V14016">
        <v>96018.916685302</v>
      </c>
      <c r="W14016">
        <v>8272.4462773324703</v>
      </c>
      <c r="X14016">
        <v>1141.76067451062</v>
      </c>
      <c r="Y14016">
        <v>32.250840193970198</v>
      </c>
      <c r="Z14016">
        <v>0.233848024321897</v>
      </c>
      <c r="AA14016">
        <v>5042.1641873317203</v>
      </c>
      <c r="AB14016">
        <v>131.39715312041</v>
      </c>
      <c r="AC14016">
        <v>33.759237095191303</v>
      </c>
      <c r="AD14016">
        <v>138.69919726432599</v>
      </c>
      <c r="AE14016">
        <v>5547</v>
      </c>
      <c r="AF14016">
        <v>44974.303298611099</v>
      </c>
    </row>
    <row r="14017" spans="1:32" x14ac:dyDescent="0.25">
      <c r="A14017" t="s">
        <v>32</v>
      </c>
      <c r="B14017">
        <v>1</v>
      </c>
      <c r="C14017" t="s">
        <v>357</v>
      </c>
      <c r="D14017">
        <v>251</v>
      </c>
      <c r="E14017" t="s">
        <v>34</v>
      </c>
      <c r="F14017" t="s">
        <v>35</v>
      </c>
      <c r="G14017" t="s">
        <v>46</v>
      </c>
      <c r="H14017" t="s">
        <v>214</v>
      </c>
      <c r="I14017" t="s">
        <v>56</v>
      </c>
      <c r="J14017" t="s">
        <v>357</v>
      </c>
      <c r="K14017">
        <v>31047</v>
      </c>
      <c r="L14017">
        <v>1984</v>
      </c>
      <c r="M14017" t="s">
        <v>57</v>
      </c>
      <c r="N14017">
        <v>300</v>
      </c>
      <c r="O14017">
        <v>4.5375420313538699</v>
      </c>
      <c r="P14017">
        <v>1.9686991077632801</v>
      </c>
      <c r="Q14017">
        <v>86.500783404255898</v>
      </c>
      <c r="R14017">
        <v>8.1252231676050605E-4</v>
      </c>
      <c r="S14017">
        <v>77.101993775444598</v>
      </c>
      <c r="T14017">
        <v>205.81495502252201</v>
      </c>
      <c r="U14017">
        <v>282.917761320279</v>
      </c>
      <c r="V14017">
        <v>95892.858286754898</v>
      </c>
      <c r="W14017">
        <v>8336.2115267956797</v>
      </c>
      <c r="X14017">
        <v>1374.5288292693499</v>
      </c>
      <c r="Y14017">
        <v>36.843049583405701</v>
      </c>
      <c r="Z14017">
        <v>0.33405120926906401</v>
      </c>
      <c r="AA14017">
        <v>8403.8472663352095</v>
      </c>
      <c r="AB14017">
        <v>218.34654101208099</v>
      </c>
      <c r="AC14017">
        <v>91.951850258117403</v>
      </c>
      <c r="AD14017">
        <v>188.90275440296799</v>
      </c>
      <c r="AE14017">
        <v>5571</v>
      </c>
      <c r="AF14017">
        <v>44974.307789351798</v>
      </c>
    </row>
    <row r="14018" spans="1:32" x14ac:dyDescent="0.25">
      <c r="A14018" t="s">
        <v>32</v>
      </c>
      <c r="B14018">
        <v>1</v>
      </c>
      <c r="C14018" t="s">
        <v>357</v>
      </c>
      <c r="D14018">
        <v>251</v>
      </c>
      <c r="E14018" t="s">
        <v>34</v>
      </c>
      <c r="F14018" t="s">
        <v>35</v>
      </c>
      <c r="G14018" t="s">
        <v>46</v>
      </c>
      <c r="H14018" t="s">
        <v>214</v>
      </c>
      <c r="I14018" t="s">
        <v>56</v>
      </c>
      <c r="J14018" t="s">
        <v>357</v>
      </c>
      <c r="K14018">
        <v>31412</v>
      </c>
      <c r="L14018">
        <v>1985</v>
      </c>
      <c r="M14018" t="s">
        <v>57</v>
      </c>
      <c r="N14018">
        <v>300</v>
      </c>
      <c r="O14018">
        <v>2.3786019904428501</v>
      </c>
      <c r="P14018">
        <v>1.4134339807849099</v>
      </c>
      <c r="Q14018">
        <v>31.825680409490801</v>
      </c>
      <c r="R14018">
        <v>5.3989709490776198E-3</v>
      </c>
      <c r="S14018">
        <v>85.359941572234504</v>
      </c>
      <c r="T14018">
        <v>321.00440912098099</v>
      </c>
      <c r="U14018">
        <v>406.36974966416602</v>
      </c>
      <c r="V14018">
        <v>95720.830761801204</v>
      </c>
      <c r="W14018">
        <v>8446.2041968446592</v>
      </c>
      <c r="X14018">
        <v>1194.3995807394899</v>
      </c>
      <c r="Y14018">
        <v>35.929373483660498</v>
      </c>
      <c r="Z14018">
        <v>0.222029082707598</v>
      </c>
      <c r="AA14018">
        <v>5750.8075883923802</v>
      </c>
      <c r="AB14018">
        <v>159.13669046852601</v>
      </c>
      <c r="AC14018">
        <v>36.299968739552902</v>
      </c>
      <c r="AD14018">
        <v>209.496551994659</v>
      </c>
      <c r="AE14018">
        <v>5547</v>
      </c>
      <c r="AF14018">
        <v>44974.311979166698</v>
      </c>
    </row>
    <row r="14019" spans="1:32" x14ac:dyDescent="0.25">
      <c r="A14019" t="s">
        <v>32</v>
      </c>
      <c r="B14019">
        <v>1</v>
      </c>
      <c r="C14019" t="s">
        <v>357</v>
      </c>
      <c r="D14019">
        <v>251</v>
      </c>
      <c r="E14019" t="s">
        <v>34</v>
      </c>
      <c r="F14019" t="s">
        <v>35</v>
      </c>
      <c r="G14019" t="s">
        <v>46</v>
      </c>
      <c r="H14019" t="s">
        <v>214</v>
      </c>
      <c r="I14019" t="s">
        <v>56</v>
      </c>
      <c r="J14019" t="s">
        <v>357</v>
      </c>
      <c r="K14019">
        <v>31777</v>
      </c>
      <c r="L14019">
        <v>1986</v>
      </c>
      <c r="M14019" t="s">
        <v>57</v>
      </c>
      <c r="N14019">
        <v>300</v>
      </c>
      <c r="O14019">
        <v>8.4819239707632708</v>
      </c>
      <c r="P14019">
        <v>3.0787748282839398</v>
      </c>
      <c r="Q14019">
        <v>422.331713515557</v>
      </c>
      <c r="R14019">
        <v>2.4702989894602699E-3</v>
      </c>
      <c r="S14019">
        <v>89.712897796933007</v>
      </c>
      <c r="T14019">
        <v>71.101514540979593</v>
      </c>
      <c r="U14019">
        <v>160.816882636901</v>
      </c>
      <c r="V14019">
        <v>95553.562256557896</v>
      </c>
      <c r="W14019">
        <v>8186.6059713766099</v>
      </c>
      <c r="X14019">
        <v>1326.3225594687499</v>
      </c>
      <c r="Y14019">
        <v>36.335442748853502</v>
      </c>
      <c r="Z14019">
        <v>0.36131261694674299</v>
      </c>
      <c r="AA14019">
        <v>8205.3345720431607</v>
      </c>
      <c r="AB14019">
        <v>208.92648501793599</v>
      </c>
      <c r="AC14019">
        <v>87.513684430986999</v>
      </c>
      <c r="AD14019">
        <v>165.781856635889</v>
      </c>
      <c r="AE14019">
        <v>5547</v>
      </c>
      <c r="AF14019">
        <v>44974.316261574102</v>
      </c>
    </row>
    <row r="14020" spans="1:32" x14ac:dyDescent="0.25">
      <c r="A14020" t="s">
        <v>32</v>
      </c>
      <c r="B14020">
        <v>1</v>
      </c>
      <c r="C14020" t="s">
        <v>357</v>
      </c>
      <c r="D14020">
        <v>251</v>
      </c>
      <c r="E14020" t="s">
        <v>34</v>
      </c>
      <c r="F14020" t="s">
        <v>35</v>
      </c>
      <c r="G14020" t="s">
        <v>46</v>
      </c>
      <c r="H14020" t="s">
        <v>214</v>
      </c>
      <c r="I14020" t="s">
        <v>56</v>
      </c>
      <c r="J14020" t="s">
        <v>357</v>
      </c>
      <c r="K14020">
        <v>32142</v>
      </c>
      <c r="L14020">
        <v>1987</v>
      </c>
      <c r="M14020" t="s">
        <v>57</v>
      </c>
      <c r="N14020">
        <v>300</v>
      </c>
      <c r="O14020">
        <v>4.0487425028719599</v>
      </c>
      <c r="P14020">
        <v>1.8443466247167499</v>
      </c>
      <c r="Q14020">
        <v>100.103006387796</v>
      </c>
      <c r="R14020">
        <v>5.6339470186523904E-4</v>
      </c>
      <c r="S14020">
        <v>98.266648280404297</v>
      </c>
      <c r="T14020">
        <v>141.30187498396299</v>
      </c>
      <c r="U14020">
        <v>239.56908665907099</v>
      </c>
      <c r="V14020">
        <v>95416.928084499203</v>
      </c>
      <c r="W14020">
        <v>8255.3965078762303</v>
      </c>
      <c r="X14020">
        <v>1280.0991483426999</v>
      </c>
      <c r="Y14020">
        <v>33.2176941242532</v>
      </c>
      <c r="Z14020">
        <v>0.28527993204029301</v>
      </c>
      <c r="AA14020">
        <v>6480.7089361010603</v>
      </c>
      <c r="AB14020">
        <v>162.88601126217301</v>
      </c>
      <c r="AC14020">
        <v>43.981741738856996</v>
      </c>
      <c r="AD14020">
        <v>176.84631523637901</v>
      </c>
      <c r="AE14020">
        <v>5547</v>
      </c>
      <c r="AF14020">
        <v>44974.320196759298</v>
      </c>
    </row>
    <row r="14021" spans="1:32" x14ac:dyDescent="0.25">
      <c r="A14021" t="s">
        <v>32</v>
      </c>
      <c r="B14021">
        <v>1</v>
      </c>
      <c r="C14021" t="s">
        <v>357</v>
      </c>
      <c r="D14021">
        <v>251</v>
      </c>
      <c r="E14021" t="s">
        <v>34</v>
      </c>
      <c r="F14021" t="s">
        <v>35</v>
      </c>
      <c r="G14021" t="s">
        <v>46</v>
      </c>
      <c r="H14021" t="s">
        <v>214</v>
      </c>
      <c r="I14021" t="s">
        <v>56</v>
      </c>
      <c r="J14021" t="s">
        <v>357</v>
      </c>
      <c r="K14021">
        <v>32508</v>
      </c>
      <c r="L14021">
        <v>1988</v>
      </c>
      <c r="M14021" t="s">
        <v>57</v>
      </c>
      <c r="N14021">
        <v>300</v>
      </c>
      <c r="O14021">
        <v>0.60591896513148502</v>
      </c>
      <c r="P14021">
        <v>0.64529989844855196</v>
      </c>
      <c r="Q14021">
        <v>0</v>
      </c>
      <c r="R14021">
        <v>1.3325858986994101E-4</v>
      </c>
      <c r="S14021">
        <v>235.124362669844</v>
      </c>
      <c r="T14021">
        <v>270.93163584565002</v>
      </c>
      <c r="U14021">
        <v>506.05613177408901</v>
      </c>
      <c r="V14021">
        <v>95061.026089385006</v>
      </c>
      <c r="W14021">
        <v>8487.1655817364899</v>
      </c>
      <c r="X14021">
        <v>851.32809708422894</v>
      </c>
      <c r="Y14021">
        <v>26.7319805600183</v>
      </c>
      <c r="Z14021">
        <v>0.214884324199343</v>
      </c>
      <c r="AA14021">
        <v>2423.5430451435</v>
      </c>
      <c r="AB14021">
        <v>77.928885610400599</v>
      </c>
      <c r="AC14021">
        <v>6.1743222468760104</v>
      </c>
      <c r="AD14021">
        <v>103.918075682954</v>
      </c>
      <c r="AE14021">
        <v>5571</v>
      </c>
      <c r="AF14021">
        <v>44974.324027777802</v>
      </c>
    </row>
    <row r="14022" spans="1:32" x14ac:dyDescent="0.25">
      <c r="A14022" t="s">
        <v>32</v>
      </c>
      <c r="B14022">
        <v>1</v>
      </c>
      <c r="C14022" t="s">
        <v>357</v>
      </c>
      <c r="D14022">
        <v>251</v>
      </c>
      <c r="E14022" t="s">
        <v>34</v>
      </c>
      <c r="F14022" t="s">
        <v>35</v>
      </c>
      <c r="G14022" t="s">
        <v>46</v>
      </c>
      <c r="H14022" t="s">
        <v>214</v>
      </c>
      <c r="I14022" t="s">
        <v>56</v>
      </c>
      <c r="J14022" t="s">
        <v>357</v>
      </c>
      <c r="K14022">
        <v>32873</v>
      </c>
      <c r="L14022">
        <v>1989</v>
      </c>
      <c r="M14022" t="s">
        <v>57</v>
      </c>
      <c r="N14022">
        <v>300</v>
      </c>
      <c r="O14022">
        <v>9.4692108548712497</v>
      </c>
      <c r="P14022">
        <v>3.9680948965251601</v>
      </c>
      <c r="Q14022">
        <v>396.95916499414398</v>
      </c>
      <c r="R14022">
        <v>6.9084731810409403E-4</v>
      </c>
      <c r="S14022">
        <v>117.13080491599899</v>
      </c>
      <c r="T14022">
        <v>162.099811214965</v>
      </c>
      <c r="U14022">
        <v>279.23130697828202</v>
      </c>
      <c r="V14022">
        <v>94900.846942051896</v>
      </c>
      <c r="W14022">
        <v>8247.4215865017304</v>
      </c>
      <c r="X14022">
        <v>1149.5215326599</v>
      </c>
      <c r="Y14022">
        <v>35.406620153091303</v>
      </c>
      <c r="Z14022">
        <v>0.20763257497689699</v>
      </c>
      <c r="AA14022">
        <v>4554.82349051662</v>
      </c>
      <c r="AB14022">
        <v>128.785506104668</v>
      </c>
      <c r="AC14022">
        <v>37.224761846056197</v>
      </c>
      <c r="AD14022">
        <v>184.731853224904</v>
      </c>
      <c r="AE14022">
        <v>5547</v>
      </c>
      <c r="AF14022">
        <v>44974.327789351897</v>
      </c>
    </row>
    <row r="14023" spans="1:32" x14ac:dyDescent="0.25">
      <c r="A14023" t="s">
        <v>32</v>
      </c>
      <c r="B14023">
        <v>1</v>
      </c>
      <c r="C14023" t="s">
        <v>357</v>
      </c>
      <c r="D14023">
        <v>251</v>
      </c>
      <c r="E14023" t="s">
        <v>34</v>
      </c>
      <c r="F14023" t="s">
        <v>35</v>
      </c>
      <c r="G14023" t="s">
        <v>46</v>
      </c>
      <c r="H14023" t="s">
        <v>214</v>
      </c>
      <c r="I14023" t="s">
        <v>56</v>
      </c>
      <c r="J14023" t="s">
        <v>357</v>
      </c>
      <c r="K14023">
        <v>33238</v>
      </c>
      <c r="L14023">
        <v>1990</v>
      </c>
      <c r="M14023" t="s">
        <v>57</v>
      </c>
      <c r="N14023">
        <v>300</v>
      </c>
      <c r="O14023">
        <v>4.0774209165024997</v>
      </c>
      <c r="P14023">
        <v>2.02506836996145</v>
      </c>
      <c r="Q14023">
        <v>217.36231428032301</v>
      </c>
      <c r="R14023">
        <v>3.9256245806652801E-4</v>
      </c>
      <c r="S14023">
        <v>90.621343774874504</v>
      </c>
      <c r="T14023">
        <v>142.985677014039</v>
      </c>
      <c r="U14023">
        <v>233.60741335137101</v>
      </c>
      <c r="V14023">
        <v>94719.102040266502</v>
      </c>
      <c r="W14023">
        <v>8186.6974014175903</v>
      </c>
      <c r="X14023">
        <v>1195.5013637884699</v>
      </c>
      <c r="Y14023">
        <v>35.858115284245699</v>
      </c>
      <c r="Z14023">
        <v>0.232839572051044</v>
      </c>
      <c r="AA14023">
        <v>5523.4134265107996</v>
      </c>
      <c r="AB14023">
        <v>158.42260325022801</v>
      </c>
      <c r="AC14023">
        <v>31.235649791094598</v>
      </c>
      <c r="AD14023">
        <v>188.61838000851799</v>
      </c>
      <c r="AE14023">
        <v>5547</v>
      </c>
      <c r="AF14023">
        <v>44974.331423611096</v>
      </c>
    </row>
    <row r="14024" spans="1:32" x14ac:dyDescent="0.25">
      <c r="A14024" t="s">
        <v>32</v>
      </c>
      <c r="B14024">
        <v>1</v>
      </c>
      <c r="C14024" t="s">
        <v>357</v>
      </c>
      <c r="D14024">
        <v>251</v>
      </c>
      <c r="E14024" t="s">
        <v>34</v>
      </c>
      <c r="F14024" t="s">
        <v>35</v>
      </c>
      <c r="G14024" t="s">
        <v>46</v>
      </c>
      <c r="H14024" t="s">
        <v>214</v>
      </c>
      <c r="I14024" t="s">
        <v>56</v>
      </c>
      <c r="J14024" t="s">
        <v>357</v>
      </c>
      <c r="K14024">
        <v>33603</v>
      </c>
      <c r="L14024">
        <v>1991</v>
      </c>
      <c r="M14024" t="s">
        <v>57</v>
      </c>
      <c r="N14024">
        <v>300</v>
      </c>
      <c r="O14024">
        <v>4.4080737950814504</v>
      </c>
      <c r="P14024">
        <v>1.9940034007985299</v>
      </c>
      <c r="Q14024">
        <v>176.75453691067</v>
      </c>
      <c r="R14024">
        <v>1.2619978604888199E-3</v>
      </c>
      <c r="S14024">
        <v>97.348851766402902</v>
      </c>
      <c r="T14024">
        <v>126.543421633265</v>
      </c>
      <c r="U14024">
        <v>223.89353539752801</v>
      </c>
      <c r="V14024">
        <v>94633.598099722396</v>
      </c>
      <c r="W14024">
        <v>8172.1750560338196</v>
      </c>
      <c r="X14024">
        <v>1284.23238068521</v>
      </c>
      <c r="Y14024">
        <v>34.480471905090099</v>
      </c>
      <c r="Z14024">
        <v>0.29221654087578702</v>
      </c>
      <c r="AA14024">
        <v>6030.2182598929503</v>
      </c>
      <c r="AB14024">
        <v>159.594237770766</v>
      </c>
      <c r="AC14024">
        <v>48.027195901891503</v>
      </c>
      <c r="AD14024">
        <v>171.450924213598</v>
      </c>
      <c r="AE14024">
        <v>5547</v>
      </c>
      <c r="AF14024">
        <v>44974.335023148102</v>
      </c>
    </row>
    <row r="14025" spans="1:32" x14ac:dyDescent="0.25">
      <c r="A14025" t="s">
        <v>32</v>
      </c>
      <c r="B14025">
        <v>1</v>
      </c>
      <c r="C14025" t="s">
        <v>357</v>
      </c>
      <c r="D14025">
        <v>251</v>
      </c>
      <c r="E14025" t="s">
        <v>34</v>
      </c>
      <c r="F14025" t="s">
        <v>35</v>
      </c>
      <c r="G14025" t="s">
        <v>46</v>
      </c>
      <c r="H14025" t="s">
        <v>214</v>
      </c>
      <c r="I14025" t="s">
        <v>56</v>
      </c>
      <c r="J14025" t="s">
        <v>357</v>
      </c>
      <c r="K14025">
        <v>33969</v>
      </c>
      <c r="L14025">
        <v>1992</v>
      </c>
      <c r="M14025" t="s">
        <v>57</v>
      </c>
      <c r="N14025">
        <v>300</v>
      </c>
      <c r="O14025">
        <v>5.3176402178443603</v>
      </c>
      <c r="P14025">
        <v>2.2316543744149699</v>
      </c>
      <c r="Q14025">
        <v>223.24550935912399</v>
      </c>
      <c r="R14025">
        <v>8.6869494889102602E-4</v>
      </c>
      <c r="S14025">
        <v>111.226194096104</v>
      </c>
      <c r="T14025">
        <v>87.929750608314393</v>
      </c>
      <c r="U14025">
        <v>199.156813399366</v>
      </c>
      <c r="V14025">
        <v>94528.3113902326</v>
      </c>
      <c r="W14025">
        <v>8140.5432793608998</v>
      </c>
      <c r="X14025">
        <v>1177.76284254707</v>
      </c>
      <c r="Y14025">
        <v>34.802965241144499</v>
      </c>
      <c r="Z14025">
        <v>0.214716425613318</v>
      </c>
      <c r="AA14025">
        <v>4835.5683080119297</v>
      </c>
      <c r="AB14025">
        <v>128.29406874885601</v>
      </c>
      <c r="AC14025">
        <v>35.583453666182002</v>
      </c>
      <c r="AD14025">
        <v>145.63386639142101</v>
      </c>
      <c r="AE14025">
        <v>5571</v>
      </c>
      <c r="AF14025">
        <v>44974.338622685202</v>
      </c>
    </row>
    <row r="14026" spans="1:32" x14ac:dyDescent="0.25">
      <c r="A14026" t="s">
        <v>32</v>
      </c>
      <c r="B14026">
        <v>1</v>
      </c>
      <c r="C14026" t="s">
        <v>357</v>
      </c>
      <c r="D14026">
        <v>251</v>
      </c>
      <c r="E14026" t="s">
        <v>34</v>
      </c>
      <c r="F14026" t="s">
        <v>35</v>
      </c>
      <c r="G14026" t="s">
        <v>46</v>
      </c>
      <c r="H14026" t="s">
        <v>214</v>
      </c>
      <c r="I14026" t="s">
        <v>56</v>
      </c>
      <c r="J14026" t="s">
        <v>357</v>
      </c>
      <c r="K14026">
        <v>34334</v>
      </c>
      <c r="L14026">
        <v>1993</v>
      </c>
      <c r="M14026" t="s">
        <v>57</v>
      </c>
      <c r="N14026">
        <v>300</v>
      </c>
      <c r="O14026">
        <v>4.98669040195312</v>
      </c>
      <c r="P14026">
        <v>2.04264007088769</v>
      </c>
      <c r="Q14026">
        <v>90.091114506014407</v>
      </c>
      <c r="R14026">
        <v>3.7050313318579401E-3</v>
      </c>
      <c r="S14026">
        <v>86.284385602179597</v>
      </c>
      <c r="T14026">
        <v>179.30303198550499</v>
      </c>
      <c r="U14026">
        <v>265.59112261901703</v>
      </c>
      <c r="V14026">
        <v>94431.369499515495</v>
      </c>
      <c r="W14026">
        <v>8200.5189442976207</v>
      </c>
      <c r="X14026">
        <v>1269.5570511384899</v>
      </c>
      <c r="Y14026">
        <v>34.252854341869799</v>
      </c>
      <c r="Z14026">
        <v>0.238967716039623</v>
      </c>
      <c r="AA14026">
        <v>5636.1469938898399</v>
      </c>
      <c r="AB14026">
        <v>148.65906706165001</v>
      </c>
      <c r="AC14026">
        <v>44.811138404988696</v>
      </c>
      <c r="AD14026">
        <v>188.54612464924901</v>
      </c>
      <c r="AE14026">
        <v>5547</v>
      </c>
      <c r="AF14026">
        <v>44974.342187499999</v>
      </c>
    </row>
    <row r="14027" spans="1:32" x14ac:dyDescent="0.25">
      <c r="A14027" t="s">
        <v>32</v>
      </c>
      <c r="B14027">
        <v>1</v>
      </c>
      <c r="C14027" t="s">
        <v>357</v>
      </c>
      <c r="D14027">
        <v>251</v>
      </c>
      <c r="E14027" t="s">
        <v>34</v>
      </c>
      <c r="F14027" t="s">
        <v>35</v>
      </c>
      <c r="G14027" t="s">
        <v>46</v>
      </c>
      <c r="H14027" t="s">
        <v>214</v>
      </c>
      <c r="I14027" t="s">
        <v>56</v>
      </c>
      <c r="J14027" t="s">
        <v>357</v>
      </c>
      <c r="K14027">
        <v>34699</v>
      </c>
      <c r="L14027">
        <v>1994</v>
      </c>
      <c r="M14027" t="s">
        <v>57</v>
      </c>
      <c r="N14027">
        <v>300</v>
      </c>
      <c r="O14027">
        <v>4.7674913305896496</v>
      </c>
      <c r="P14027">
        <v>1.9814598762632101</v>
      </c>
      <c r="Q14027">
        <v>222.01659462494101</v>
      </c>
      <c r="R14027">
        <v>2.0696179561198401E-4</v>
      </c>
      <c r="S14027">
        <v>156.793615931544</v>
      </c>
      <c r="T14027">
        <v>94.335524644521897</v>
      </c>
      <c r="U14027">
        <v>251.12934753786101</v>
      </c>
      <c r="V14027">
        <v>94231.254434871793</v>
      </c>
      <c r="W14027">
        <v>8167.6115274921704</v>
      </c>
      <c r="X14027">
        <v>1207.71602727143</v>
      </c>
      <c r="Y14027">
        <v>32.562380531341802</v>
      </c>
      <c r="Z14027">
        <v>0.26266734077847798</v>
      </c>
      <c r="AA14027">
        <v>6423.5440124523402</v>
      </c>
      <c r="AB14027">
        <v>170.814910119589</v>
      </c>
      <c r="AC14027">
        <v>36.842889570273698</v>
      </c>
      <c r="AD14027">
        <v>140.552663340588</v>
      </c>
      <c r="AE14027">
        <v>5547</v>
      </c>
      <c r="AF14027">
        <v>44974.345752314803</v>
      </c>
    </row>
    <row r="14028" spans="1:32" x14ac:dyDescent="0.25">
      <c r="A14028" t="s">
        <v>32</v>
      </c>
      <c r="B14028">
        <v>1</v>
      </c>
      <c r="C14028" t="s">
        <v>357</v>
      </c>
      <c r="D14028">
        <v>251</v>
      </c>
      <c r="E14028" t="s">
        <v>34</v>
      </c>
      <c r="F14028" t="s">
        <v>35</v>
      </c>
      <c r="G14028" t="s">
        <v>46</v>
      </c>
      <c r="H14028" t="s">
        <v>214</v>
      </c>
      <c r="I14028" t="s">
        <v>56</v>
      </c>
      <c r="J14028" t="s">
        <v>357</v>
      </c>
      <c r="K14028">
        <v>35064</v>
      </c>
      <c r="L14028">
        <v>1995</v>
      </c>
      <c r="M14028" t="s">
        <v>57</v>
      </c>
      <c r="N14028">
        <v>300</v>
      </c>
      <c r="O14028">
        <v>6.3947905949941797</v>
      </c>
      <c r="P14028">
        <v>2.5259675115372899</v>
      </c>
      <c r="Q14028">
        <v>221.40345350571999</v>
      </c>
      <c r="R14028">
        <v>3.42181376765432E-4</v>
      </c>
      <c r="S14028">
        <v>180.59285089719501</v>
      </c>
      <c r="T14028">
        <v>97.317888764928895</v>
      </c>
      <c r="U14028">
        <v>277.91108184350099</v>
      </c>
      <c r="V14028">
        <v>94003.044386235502</v>
      </c>
      <c r="W14028">
        <v>8173.0828463670296</v>
      </c>
      <c r="X14028">
        <v>991.05769129421799</v>
      </c>
      <c r="Y14028">
        <v>27.787888697689201</v>
      </c>
      <c r="Z14028">
        <v>0.18605676161457499</v>
      </c>
      <c r="AA14028">
        <v>3084.4798751675298</v>
      </c>
      <c r="AB14028">
        <v>75.788771191644997</v>
      </c>
      <c r="AC14028">
        <v>16.2677685736322</v>
      </c>
      <c r="AD14028">
        <v>102.835243454262</v>
      </c>
      <c r="AE14028">
        <v>5547</v>
      </c>
      <c r="AF14028">
        <v>44974.3493171296</v>
      </c>
    </row>
    <row r="14029" spans="1:32" x14ac:dyDescent="0.25">
      <c r="A14029" t="s">
        <v>32</v>
      </c>
      <c r="B14029">
        <v>1</v>
      </c>
      <c r="C14029" t="s">
        <v>357</v>
      </c>
      <c r="D14029">
        <v>251</v>
      </c>
      <c r="E14029" t="s">
        <v>34</v>
      </c>
      <c r="F14029" t="s">
        <v>35</v>
      </c>
      <c r="G14029" t="s">
        <v>46</v>
      </c>
      <c r="H14029" t="s">
        <v>214</v>
      </c>
      <c r="I14029" t="s">
        <v>56</v>
      </c>
      <c r="J14029" t="s">
        <v>357</v>
      </c>
      <c r="K14029">
        <v>35430</v>
      </c>
      <c r="L14029">
        <v>1996</v>
      </c>
      <c r="M14029" t="s">
        <v>57</v>
      </c>
      <c r="N14029">
        <v>300</v>
      </c>
      <c r="O14029">
        <v>4.7622796937492202</v>
      </c>
      <c r="P14029">
        <v>2.2179682002179599</v>
      </c>
      <c r="Q14029">
        <v>191.03932494976101</v>
      </c>
      <c r="R14029">
        <v>2.7332775685071E-4</v>
      </c>
      <c r="S14029">
        <v>143.50154998406001</v>
      </c>
      <c r="T14029">
        <v>122.546681552832</v>
      </c>
      <c r="U14029">
        <v>266.04850486464801</v>
      </c>
      <c r="V14029">
        <v>93832.877467055805</v>
      </c>
      <c r="W14029">
        <v>8146.4537410325602</v>
      </c>
      <c r="X14029">
        <v>1163.0719066325</v>
      </c>
      <c r="Y14029">
        <v>32.971145848237803</v>
      </c>
      <c r="Z14029">
        <v>0.20890177517429401</v>
      </c>
      <c r="AA14029">
        <v>4837.7886756155303</v>
      </c>
      <c r="AB14029">
        <v>140.23258707237699</v>
      </c>
      <c r="AC14029">
        <v>22.310634580096298</v>
      </c>
      <c r="AD14029">
        <v>170.416299539421</v>
      </c>
      <c r="AE14029">
        <v>5571</v>
      </c>
      <c r="AF14029">
        <v>44974.352893518502</v>
      </c>
    </row>
    <row r="14030" spans="1:32" x14ac:dyDescent="0.25">
      <c r="A14030" t="s">
        <v>32</v>
      </c>
      <c r="B14030">
        <v>1</v>
      </c>
      <c r="C14030" t="s">
        <v>357</v>
      </c>
      <c r="D14030">
        <v>251</v>
      </c>
      <c r="E14030" t="s">
        <v>34</v>
      </c>
      <c r="F14030" t="s">
        <v>35</v>
      </c>
      <c r="G14030" t="s">
        <v>46</v>
      </c>
      <c r="H14030" t="s">
        <v>214</v>
      </c>
      <c r="I14030" t="s">
        <v>56</v>
      </c>
      <c r="J14030" t="s">
        <v>357</v>
      </c>
      <c r="K14030">
        <v>35795</v>
      </c>
      <c r="L14030">
        <v>1997</v>
      </c>
      <c r="M14030" t="s">
        <v>57</v>
      </c>
      <c r="N14030">
        <v>300</v>
      </c>
      <c r="O14030">
        <v>4.8723183499696798</v>
      </c>
      <c r="P14030">
        <v>2.1970149940741699</v>
      </c>
      <c r="Q14030">
        <v>168.304572890374</v>
      </c>
      <c r="R14030">
        <v>1.8941872153589601E-4</v>
      </c>
      <c r="S14030">
        <v>139.82538678160901</v>
      </c>
      <c r="T14030">
        <v>135.78494278822001</v>
      </c>
      <c r="U14030">
        <v>275.61051898854998</v>
      </c>
      <c r="V14030">
        <v>93736.199722122998</v>
      </c>
      <c r="W14030">
        <v>8149.3291406278804</v>
      </c>
      <c r="X14030">
        <v>1215.04932694537</v>
      </c>
      <c r="Y14030">
        <v>32.904202047322201</v>
      </c>
      <c r="Z14030">
        <v>0.26086048372612403</v>
      </c>
      <c r="AA14030">
        <v>5312.5522558265302</v>
      </c>
      <c r="AB14030">
        <v>144.12385896500501</v>
      </c>
      <c r="AC14030">
        <v>37.468164486317697</v>
      </c>
      <c r="AD14030">
        <v>165.50600173783999</v>
      </c>
      <c r="AE14030">
        <v>5547</v>
      </c>
      <c r="AF14030">
        <v>44974.356469907398</v>
      </c>
    </row>
    <row r="14031" spans="1:32" x14ac:dyDescent="0.25">
      <c r="A14031" t="s">
        <v>32</v>
      </c>
      <c r="B14031">
        <v>1</v>
      </c>
      <c r="C14031" t="s">
        <v>357</v>
      </c>
      <c r="D14031">
        <v>251</v>
      </c>
      <c r="E14031" t="s">
        <v>34</v>
      </c>
      <c r="F14031" t="s">
        <v>35</v>
      </c>
      <c r="G14031" t="s">
        <v>46</v>
      </c>
      <c r="H14031" t="s">
        <v>214</v>
      </c>
      <c r="I14031" t="s">
        <v>56</v>
      </c>
      <c r="J14031" t="s">
        <v>357</v>
      </c>
      <c r="K14031">
        <v>36160</v>
      </c>
      <c r="L14031">
        <v>1998</v>
      </c>
      <c r="M14031" t="s">
        <v>57</v>
      </c>
      <c r="N14031">
        <v>300</v>
      </c>
      <c r="O14031">
        <v>4.2083466381500703</v>
      </c>
      <c r="P14031">
        <v>1.9066749201669899</v>
      </c>
      <c r="Q14031">
        <v>99.4245203565076</v>
      </c>
      <c r="R14031">
        <v>2.8707799018962501E-4</v>
      </c>
      <c r="S14031">
        <v>183.919265061696</v>
      </c>
      <c r="T14031">
        <v>210.45667128414601</v>
      </c>
      <c r="U14031">
        <v>394.37622342383298</v>
      </c>
      <c r="V14031">
        <v>93429.602499716202</v>
      </c>
      <c r="W14031">
        <v>8238.2945274182894</v>
      </c>
      <c r="X14031">
        <v>971.42038416965704</v>
      </c>
      <c r="Y14031">
        <v>27.377971170560802</v>
      </c>
      <c r="Z14031">
        <v>0.17113703883273501</v>
      </c>
      <c r="AA14031">
        <v>3891.1113435084299</v>
      </c>
      <c r="AB14031">
        <v>106.665813439519</v>
      </c>
      <c r="AC14031">
        <v>7.3150141648283</v>
      </c>
      <c r="AD14031">
        <v>143.01983003902899</v>
      </c>
      <c r="AE14031">
        <v>5547</v>
      </c>
      <c r="AF14031">
        <v>44974.360034722202</v>
      </c>
    </row>
    <row r="14032" spans="1:32" x14ac:dyDescent="0.25">
      <c r="A14032" t="s">
        <v>32</v>
      </c>
      <c r="B14032">
        <v>1</v>
      </c>
      <c r="C14032" t="s">
        <v>357</v>
      </c>
      <c r="D14032">
        <v>251</v>
      </c>
      <c r="E14032" t="s">
        <v>34</v>
      </c>
      <c r="F14032" t="s">
        <v>35</v>
      </c>
      <c r="G14032" t="s">
        <v>46</v>
      </c>
      <c r="H14032" t="s">
        <v>214</v>
      </c>
      <c r="I14032" t="s">
        <v>56</v>
      </c>
      <c r="J14032" t="s">
        <v>357</v>
      </c>
      <c r="K14032">
        <v>36525</v>
      </c>
      <c r="L14032">
        <v>1999</v>
      </c>
      <c r="M14032" t="s">
        <v>57</v>
      </c>
      <c r="N14032">
        <v>300</v>
      </c>
      <c r="O14032">
        <v>6.4333494054071796</v>
      </c>
      <c r="P14032">
        <v>2.9153598609798301</v>
      </c>
      <c r="Q14032">
        <v>324.72083557495102</v>
      </c>
      <c r="R14032">
        <v>6.2916040275484795E-4</v>
      </c>
      <c r="S14032">
        <v>82.717004368635799</v>
      </c>
      <c r="T14032">
        <v>127.67755427425</v>
      </c>
      <c r="U14032">
        <v>210.39518780328899</v>
      </c>
      <c r="V14032">
        <v>93282.3797290277</v>
      </c>
      <c r="W14032">
        <v>8042.19090345324</v>
      </c>
      <c r="X14032">
        <v>1234.3289517865001</v>
      </c>
      <c r="Y14032">
        <v>35.941121218438802</v>
      </c>
      <c r="Z14032">
        <v>0.215066891046924</v>
      </c>
      <c r="AA14032">
        <v>6008.29100054838</v>
      </c>
      <c r="AB14032">
        <v>170.84760858254</v>
      </c>
      <c r="AC14032">
        <v>37.136599605513098</v>
      </c>
      <c r="AD14032">
        <v>202.07545781821599</v>
      </c>
      <c r="AE14032">
        <v>5547</v>
      </c>
      <c r="AF14032">
        <v>44974.363599536999</v>
      </c>
    </row>
    <row r="14033" spans="1:32" x14ac:dyDescent="0.25">
      <c r="A14033" t="s">
        <v>32</v>
      </c>
      <c r="B14033">
        <v>1</v>
      </c>
      <c r="C14033" t="s">
        <v>357</v>
      </c>
      <c r="D14033">
        <v>251</v>
      </c>
      <c r="E14033" t="s">
        <v>34</v>
      </c>
      <c r="F14033" t="s">
        <v>35</v>
      </c>
      <c r="G14033" t="s">
        <v>46</v>
      </c>
      <c r="H14033" t="s">
        <v>214</v>
      </c>
      <c r="I14033" t="s">
        <v>56</v>
      </c>
      <c r="J14033" t="s">
        <v>357</v>
      </c>
      <c r="K14033">
        <v>36891</v>
      </c>
      <c r="L14033">
        <v>2000</v>
      </c>
      <c r="M14033" t="s">
        <v>57</v>
      </c>
      <c r="N14033">
        <v>300</v>
      </c>
      <c r="O14033">
        <v>5.2988940457275797</v>
      </c>
      <c r="P14033">
        <v>2.2192489676874398</v>
      </c>
      <c r="Q14033">
        <v>185.76718772189901</v>
      </c>
      <c r="R14033">
        <v>7.2185098665188802E-4</v>
      </c>
      <c r="S14033">
        <v>100.101800078769</v>
      </c>
      <c r="T14033">
        <v>97.183053496400305</v>
      </c>
      <c r="U14033">
        <v>197.28557542615599</v>
      </c>
      <c r="V14033">
        <v>93232.004046229602</v>
      </c>
      <c r="W14033">
        <v>8027.9910730026404</v>
      </c>
      <c r="X14033">
        <v>1280.8421960610699</v>
      </c>
      <c r="Y14033">
        <v>33.676115118996798</v>
      </c>
      <c r="Z14033">
        <v>0.28318694870410199</v>
      </c>
      <c r="AA14033">
        <v>6381.19459581514</v>
      </c>
      <c r="AB14033">
        <v>163.88369175286999</v>
      </c>
      <c r="AC14033">
        <v>56.601866107016797</v>
      </c>
      <c r="AD14033">
        <v>169.15276355069801</v>
      </c>
      <c r="AE14033">
        <v>5571</v>
      </c>
      <c r="AF14033">
        <v>44974.3671875</v>
      </c>
    </row>
    <row r="14034" spans="1:32" x14ac:dyDescent="0.25">
      <c r="A14034" t="s">
        <v>32</v>
      </c>
      <c r="B14034">
        <v>1</v>
      </c>
      <c r="C14034" t="s">
        <v>357</v>
      </c>
      <c r="D14034">
        <v>251</v>
      </c>
      <c r="E14034" t="s">
        <v>34</v>
      </c>
      <c r="F14034" t="s">
        <v>35</v>
      </c>
      <c r="G14034" t="s">
        <v>46</v>
      </c>
      <c r="H14034" t="s">
        <v>214</v>
      </c>
      <c r="I14034" t="s">
        <v>56</v>
      </c>
      <c r="J14034" t="s">
        <v>357</v>
      </c>
      <c r="K14034">
        <v>37256</v>
      </c>
      <c r="L14034">
        <v>2001</v>
      </c>
      <c r="M14034" t="s">
        <v>57</v>
      </c>
      <c r="N14034">
        <v>300</v>
      </c>
      <c r="O14034">
        <v>2.9577897132544799</v>
      </c>
      <c r="P14034">
        <v>1.5174057998763699</v>
      </c>
      <c r="Q14034">
        <v>56.078831863484901</v>
      </c>
      <c r="R14034">
        <v>5.9744583417586797E-4</v>
      </c>
      <c r="S14034">
        <v>125.419048245196</v>
      </c>
      <c r="T14034">
        <v>210.999875354511</v>
      </c>
      <c r="U14034">
        <v>336.41952104554099</v>
      </c>
      <c r="V14034">
        <v>93061.028514498204</v>
      </c>
      <c r="W14034">
        <v>8153.6306333924804</v>
      </c>
      <c r="X14034">
        <v>986.69066330883697</v>
      </c>
      <c r="Y14034">
        <v>27.081471100325398</v>
      </c>
      <c r="Z14034">
        <v>0.25227679096510203</v>
      </c>
      <c r="AA14034">
        <v>4933.2276045902699</v>
      </c>
      <c r="AB14034">
        <v>123.31030929956999</v>
      </c>
      <c r="AC14034">
        <v>25.313781711853</v>
      </c>
      <c r="AD14034">
        <v>158.36490342310401</v>
      </c>
      <c r="AE14034">
        <v>5547</v>
      </c>
      <c r="AF14034">
        <v>44974.370740740698</v>
      </c>
    </row>
    <row r="14035" spans="1:32" x14ac:dyDescent="0.25">
      <c r="A14035" t="s">
        <v>32</v>
      </c>
      <c r="B14035">
        <v>1</v>
      </c>
      <c r="C14035" t="s">
        <v>357</v>
      </c>
      <c r="D14035">
        <v>251</v>
      </c>
      <c r="E14035" t="s">
        <v>34</v>
      </c>
      <c r="F14035" t="s">
        <v>35</v>
      </c>
      <c r="G14035" t="s">
        <v>46</v>
      </c>
      <c r="H14035" t="s">
        <v>214</v>
      </c>
      <c r="I14035" t="s">
        <v>56</v>
      </c>
      <c r="J14035" t="s">
        <v>357</v>
      </c>
      <c r="K14035">
        <v>37621</v>
      </c>
      <c r="L14035">
        <v>2002</v>
      </c>
      <c r="M14035" t="s">
        <v>57</v>
      </c>
      <c r="N14035">
        <v>300</v>
      </c>
      <c r="O14035">
        <v>6.7376245331454303</v>
      </c>
      <c r="P14035">
        <v>2.6993530033341999</v>
      </c>
      <c r="Q14035">
        <v>234.43923061189</v>
      </c>
      <c r="R14035">
        <v>8.0326320346707199E-4</v>
      </c>
      <c r="S14035">
        <v>83.656674216531499</v>
      </c>
      <c r="T14035">
        <v>171.114291893022</v>
      </c>
      <c r="U14035">
        <v>254.77176937275701</v>
      </c>
      <c r="V14035">
        <v>92996.607279651798</v>
      </c>
      <c r="W14035">
        <v>8068.0031604266896</v>
      </c>
      <c r="X14035">
        <v>1311.2601272874399</v>
      </c>
      <c r="Y14035">
        <v>35.0641897753314</v>
      </c>
      <c r="Z14035">
        <v>0.30546329373144399</v>
      </c>
      <c r="AA14035">
        <v>7141.3565082970499</v>
      </c>
      <c r="AB14035">
        <v>184.282576557916</v>
      </c>
      <c r="AC14035">
        <v>73.140953502218295</v>
      </c>
      <c r="AD14035">
        <v>183.80811325057999</v>
      </c>
      <c r="AE14035">
        <v>5547</v>
      </c>
      <c r="AF14035">
        <v>44974.374317129601</v>
      </c>
    </row>
    <row r="14036" spans="1:32" x14ac:dyDescent="0.25">
      <c r="A14036" t="s">
        <v>32</v>
      </c>
      <c r="B14036">
        <v>1</v>
      </c>
      <c r="C14036" t="s">
        <v>357</v>
      </c>
      <c r="D14036">
        <v>251</v>
      </c>
      <c r="E14036" t="s">
        <v>34</v>
      </c>
      <c r="F14036" t="s">
        <v>35</v>
      </c>
      <c r="G14036" t="s">
        <v>46</v>
      </c>
      <c r="H14036" t="s">
        <v>214</v>
      </c>
      <c r="I14036" t="s">
        <v>56</v>
      </c>
      <c r="J14036" t="s">
        <v>357</v>
      </c>
      <c r="K14036">
        <v>37986</v>
      </c>
      <c r="L14036">
        <v>2003</v>
      </c>
      <c r="M14036" t="s">
        <v>57</v>
      </c>
      <c r="N14036">
        <v>300</v>
      </c>
      <c r="O14036">
        <v>4.1189251823369304</v>
      </c>
      <c r="P14036">
        <v>1.86515364375422</v>
      </c>
      <c r="Q14036">
        <v>143.07212805739201</v>
      </c>
      <c r="R14036">
        <v>3.0865419123224098E-4</v>
      </c>
      <c r="S14036">
        <v>131.37178562357701</v>
      </c>
      <c r="T14036">
        <v>172.17511065001801</v>
      </c>
      <c r="U14036">
        <v>303.547204927785</v>
      </c>
      <c r="V14036">
        <v>92816.796538561102</v>
      </c>
      <c r="W14036">
        <v>8100.5222017101596</v>
      </c>
      <c r="X14036">
        <v>1150.6971798698301</v>
      </c>
      <c r="Y14036">
        <v>32.606045494414303</v>
      </c>
      <c r="Z14036">
        <v>0.211432772168373</v>
      </c>
      <c r="AA14036">
        <v>5154.4349897358998</v>
      </c>
      <c r="AB14036">
        <v>138.727003279607</v>
      </c>
      <c r="AC14036">
        <v>16.972487668229</v>
      </c>
      <c r="AD14036">
        <v>150.734514787432</v>
      </c>
      <c r="AE14036">
        <v>5547</v>
      </c>
      <c r="AF14036">
        <v>44974.377870370401</v>
      </c>
    </row>
    <row r="14037" spans="1:32" x14ac:dyDescent="0.25">
      <c r="A14037" t="s">
        <v>32</v>
      </c>
      <c r="B14037">
        <v>1</v>
      </c>
      <c r="C14037" t="s">
        <v>357</v>
      </c>
      <c r="D14037">
        <v>251</v>
      </c>
      <c r="E14037" t="s">
        <v>34</v>
      </c>
      <c r="F14037" t="s">
        <v>35</v>
      </c>
      <c r="G14037" t="s">
        <v>46</v>
      </c>
      <c r="H14037" t="s">
        <v>214</v>
      </c>
      <c r="I14037" t="s">
        <v>56</v>
      </c>
      <c r="J14037" t="s">
        <v>357</v>
      </c>
      <c r="K14037">
        <v>38352</v>
      </c>
      <c r="L14037">
        <v>2004</v>
      </c>
      <c r="M14037" t="s">
        <v>57</v>
      </c>
      <c r="N14037">
        <v>300</v>
      </c>
      <c r="O14037">
        <v>5.8005610983173401</v>
      </c>
      <c r="P14037">
        <v>2.45275259856668</v>
      </c>
      <c r="Q14037">
        <v>225.26570852635001</v>
      </c>
      <c r="R14037">
        <v>2.1053398623136501E-3</v>
      </c>
      <c r="S14037">
        <v>89.353356441435693</v>
      </c>
      <c r="T14037">
        <v>139.36467475858299</v>
      </c>
      <c r="U14037">
        <v>228.720136539881</v>
      </c>
      <c r="V14037">
        <v>92769.482740665495</v>
      </c>
      <c r="W14037">
        <v>8024.4985215411798</v>
      </c>
      <c r="X14037">
        <v>1229.6357778644799</v>
      </c>
      <c r="Y14037">
        <v>35.7382225074196</v>
      </c>
      <c r="Z14037">
        <v>0.19140537752155801</v>
      </c>
      <c r="AA14037">
        <v>4576.7009641968198</v>
      </c>
      <c r="AB14037">
        <v>130.89649321450801</v>
      </c>
      <c r="AC14037">
        <v>29.4320463419043</v>
      </c>
      <c r="AD14037">
        <v>202.234278572824</v>
      </c>
      <c r="AE14037">
        <v>5571</v>
      </c>
      <c r="AF14037">
        <v>44974.381446759297</v>
      </c>
    </row>
    <row r="14038" spans="1:32" x14ac:dyDescent="0.25">
      <c r="A14038" t="s">
        <v>32</v>
      </c>
      <c r="B14038">
        <v>1</v>
      </c>
      <c r="C14038" t="s">
        <v>357</v>
      </c>
      <c r="D14038">
        <v>251</v>
      </c>
      <c r="E14038" t="s">
        <v>34</v>
      </c>
      <c r="F14038" t="s">
        <v>35</v>
      </c>
      <c r="G14038" t="s">
        <v>46</v>
      </c>
      <c r="H14038" t="s">
        <v>214</v>
      </c>
      <c r="I14038" t="s">
        <v>56</v>
      </c>
      <c r="J14038" t="s">
        <v>357</v>
      </c>
      <c r="K14038">
        <v>38717</v>
      </c>
      <c r="L14038">
        <v>2005</v>
      </c>
      <c r="M14038" t="s">
        <v>57</v>
      </c>
      <c r="N14038">
        <v>300</v>
      </c>
      <c r="O14038">
        <v>2.0942149312181502</v>
      </c>
      <c r="P14038">
        <v>1.27885455219009</v>
      </c>
      <c r="Q14038">
        <v>32.219679197033798</v>
      </c>
      <c r="R14038">
        <v>2.4281471904805699E-4</v>
      </c>
      <c r="S14038">
        <v>125.263966595887</v>
      </c>
      <c r="T14038">
        <v>272.16208978323698</v>
      </c>
      <c r="U14038">
        <v>397.42629919384302</v>
      </c>
      <c r="V14038">
        <v>92639.4605581824</v>
      </c>
      <c r="W14038">
        <v>8182.1421377508595</v>
      </c>
      <c r="X14038">
        <v>1193.3974498478999</v>
      </c>
      <c r="Y14038">
        <v>34.258739831597097</v>
      </c>
      <c r="Z14038">
        <v>0.24846972110982599</v>
      </c>
      <c r="AA14038">
        <v>6184.9302233906501</v>
      </c>
      <c r="AB14038">
        <v>168.54984804716699</v>
      </c>
      <c r="AC14038">
        <v>35.801283184066897</v>
      </c>
      <c r="AD14038">
        <v>153.89715029439</v>
      </c>
      <c r="AE14038">
        <v>5547</v>
      </c>
      <c r="AF14038">
        <v>44974.385011574101</v>
      </c>
    </row>
    <row r="14039" spans="1:32" x14ac:dyDescent="0.25">
      <c r="A14039" t="s">
        <v>32</v>
      </c>
      <c r="B14039">
        <v>1</v>
      </c>
      <c r="C14039" t="s">
        <v>357</v>
      </c>
      <c r="D14039">
        <v>251</v>
      </c>
      <c r="E14039" t="s">
        <v>34</v>
      </c>
      <c r="F14039" t="s">
        <v>35</v>
      </c>
      <c r="G14039" t="s">
        <v>46</v>
      </c>
      <c r="H14039" t="s">
        <v>214</v>
      </c>
      <c r="I14039" t="s">
        <v>56</v>
      </c>
      <c r="J14039" t="s">
        <v>357</v>
      </c>
      <c r="K14039">
        <v>39082</v>
      </c>
      <c r="L14039">
        <v>2006</v>
      </c>
      <c r="M14039" t="s">
        <v>57</v>
      </c>
      <c r="N14039">
        <v>300</v>
      </c>
      <c r="O14039">
        <v>9.1607829402238607</v>
      </c>
      <c r="P14039">
        <v>3.4494229484262702</v>
      </c>
      <c r="Q14039">
        <v>381.09992634329001</v>
      </c>
      <c r="R14039">
        <v>1.5687772386250799E-3</v>
      </c>
      <c r="S14039">
        <v>79.794529138430406</v>
      </c>
      <c r="T14039">
        <v>115.11004749007</v>
      </c>
      <c r="U14039">
        <v>194.90614540573901</v>
      </c>
      <c r="V14039">
        <v>92570.331363941994</v>
      </c>
      <c r="W14039">
        <v>7975.19006433495</v>
      </c>
      <c r="X14039">
        <v>1192.7926345035301</v>
      </c>
      <c r="Y14039">
        <v>34.755049507318503</v>
      </c>
      <c r="Z14039">
        <v>0.24963696307395</v>
      </c>
      <c r="AA14039">
        <v>4256.2057163590998</v>
      </c>
      <c r="AB14039">
        <v>115.884295759826</v>
      </c>
      <c r="AC14039">
        <v>48.345585643935401</v>
      </c>
      <c r="AD14039">
        <v>161.18284651765401</v>
      </c>
      <c r="AE14039">
        <v>5547</v>
      </c>
      <c r="AF14039">
        <v>44974.388564814799</v>
      </c>
    </row>
    <row r="14040" spans="1:32" x14ac:dyDescent="0.25">
      <c r="A14040" t="s">
        <v>32</v>
      </c>
      <c r="B14040">
        <v>1</v>
      </c>
      <c r="C14040" t="s">
        <v>357</v>
      </c>
      <c r="D14040">
        <v>251</v>
      </c>
      <c r="E14040" t="s">
        <v>34</v>
      </c>
      <c r="F14040" t="s">
        <v>35</v>
      </c>
      <c r="G14040" t="s">
        <v>46</v>
      </c>
      <c r="H14040" t="s">
        <v>214</v>
      </c>
      <c r="I14040" t="s">
        <v>56</v>
      </c>
      <c r="J14040" t="s">
        <v>357</v>
      </c>
      <c r="K14040">
        <v>39447</v>
      </c>
      <c r="L14040">
        <v>2007</v>
      </c>
      <c r="M14040" t="s">
        <v>57</v>
      </c>
      <c r="N14040">
        <v>300</v>
      </c>
      <c r="O14040">
        <v>3.2527742294713402</v>
      </c>
      <c r="P14040">
        <v>1.67067304164435</v>
      </c>
      <c r="Q14040">
        <v>115.193506238016</v>
      </c>
      <c r="R14040">
        <v>2.7573122748518101E-4</v>
      </c>
      <c r="S14040">
        <v>90.705083829859703</v>
      </c>
      <c r="T14040">
        <v>170.10964846270599</v>
      </c>
      <c r="U14040">
        <v>260.81500802379298</v>
      </c>
      <c r="V14040">
        <v>92465.316332659</v>
      </c>
      <c r="W14040">
        <v>8032.9187193585303</v>
      </c>
      <c r="X14040">
        <v>1240.72947881611</v>
      </c>
      <c r="Y14040">
        <v>34.886083827184002</v>
      </c>
      <c r="Z14040">
        <v>0.31652249702443003</v>
      </c>
      <c r="AA14040">
        <v>6140.5539790221101</v>
      </c>
      <c r="AB14040">
        <v>166.921056008341</v>
      </c>
      <c r="AC14040">
        <v>51.239757380100997</v>
      </c>
      <c r="AD14040">
        <v>171.653185952153</v>
      </c>
      <c r="AE14040">
        <v>5547</v>
      </c>
      <c r="AF14040">
        <v>44974.392129629603</v>
      </c>
    </row>
    <row r="14041" spans="1:32" x14ac:dyDescent="0.25">
      <c r="A14041" t="s">
        <v>32</v>
      </c>
      <c r="B14041">
        <v>1</v>
      </c>
      <c r="C14041" t="s">
        <v>357</v>
      </c>
      <c r="D14041">
        <v>251</v>
      </c>
      <c r="E14041" t="s">
        <v>34</v>
      </c>
      <c r="F14041" t="s">
        <v>35</v>
      </c>
      <c r="G14041" t="s">
        <v>46</v>
      </c>
      <c r="H14041" t="s">
        <v>214</v>
      </c>
      <c r="I14041" t="s">
        <v>56</v>
      </c>
      <c r="J14041" t="s">
        <v>357</v>
      </c>
      <c r="K14041">
        <v>39813</v>
      </c>
      <c r="L14041">
        <v>2008</v>
      </c>
      <c r="M14041" t="s">
        <v>57</v>
      </c>
      <c r="N14041">
        <v>300</v>
      </c>
      <c r="O14041">
        <v>6.9563861477567501</v>
      </c>
      <c r="P14041">
        <v>2.4794748897895</v>
      </c>
      <c r="Q14041">
        <v>255.568039060573</v>
      </c>
      <c r="R14041">
        <v>6.4711388460551302E-4</v>
      </c>
      <c r="S14041">
        <v>108.903943667894</v>
      </c>
      <c r="T14041">
        <v>81.430159480695593</v>
      </c>
      <c r="U14041">
        <v>190.33475026247399</v>
      </c>
      <c r="V14041">
        <v>92333.732434703095</v>
      </c>
      <c r="W14041">
        <v>7950.8837087982502</v>
      </c>
      <c r="X14041">
        <v>1187.86124569708</v>
      </c>
      <c r="Y14041">
        <v>33.986369715543198</v>
      </c>
      <c r="Z14041">
        <v>0.23667984308464199</v>
      </c>
      <c r="AA14041">
        <v>4820.0130462831303</v>
      </c>
      <c r="AB14041">
        <v>131.37568329309801</v>
      </c>
      <c r="AC14041">
        <v>28.313535008453599</v>
      </c>
      <c r="AD14041">
        <v>159.297945072522</v>
      </c>
      <c r="AE14041">
        <v>5571</v>
      </c>
      <c r="AF14041">
        <v>44974.395648148202</v>
      </c>
    </row>
    <row r="14042" spans="1:32" x14ac:dyDescent="0.25">
      <c r="A14042" t="s">
        <v>32</v>
      </c>
      <c r="B14042">
        <v>1</v>
      </c>
      <c r="C14042" t="s">
        <v>357</v>
      </c>
      <c r="D14042">
        <v>251</v>
      </c>
      <c r="E14042" t="s">
        <v>34</v>
      </c>
      <c r="F14042" t="s">
        <v>35</v>
      </c>
      <c r="G14042" t="s">
        <v>46</v>
      </c>
      <c r="H14042" t="s">
        <v>214</v>
      </c>
      <c r="I14042" t="s">
        <v>56</v>
      </c>
      <c r="J14042" t="s">
        <v>357</v>
      </c>
      <c r="K14042">
        <v>40178</v>
      </c>
      <c r="L14042">
        <v>2009</v>
      </c>
      <c r="M14042" t="s">
        <v>57</v>
      </c>
      <c r="N14042">
        <v>300</v>
      </c>
      <c r="O14042">
        <v>4.1741460291916699</v>
      </c>
      <c r="P14042">
        <v>1.82886709808043</v>
      </c>
      <c r="Q14042">
        <v>139.29702248557501</v>
      </c>
      <c r="R14042">
        <v>4.1095552079593699E-4</v>
      </c>
      <c r="S14042">
        <v>116.115974334481</v>
      </c>
      <c r="T14042">
        <v>121.03552852688701</v>
      </c>
      <c r="U14042">
        <v>237.15191381688999</v>
      </c>
      <c r="V14042">
        <v>92254.327940997304</v>
      </c>
      <c r="W14042">
        <v>7992.1869179996402</v>
      </c>
      <c r="X14042">
        <v>1237.5331415697699</v>
      </c>
      <c r="Y14042">
        <v>33.831914310205498</v>
      </c>
      <c r="Z14042">
        <v>0.26365829581203498</v>
      </c>
      <c r="AA14042">
        <v>5588.9641602654701</v>
      </c>
      <c r="AB14042">
        <v>147.19729038685099</v>
      </c>
      <c r="AC14042">
        <v>36.954239200610502</v>
      </c>
      <c r="AD14042">
        <v>160.058921772871</v>
      </c>
      <c r="AE14042">
        <v>5547</v>
      </c>
      <c r="AF14042">
        <v>44974.3991087963</v>
      </c>
    </row>
    <row r="14043" spans="1:32" x14ac:dyDescent="0.25">
      <c r="A14043" t="s">
        <v>32</v>
      </c>
      <c r="B14043">
        <v>1</v>
      </c>
      <c r="C14043" t="s">
        <v>357</v>
      </c>
      <c r="D14043">
        <v>251</v>
      </c>
      <c r="E14043" t="s">
        <v>34</v>
      </c>
      <c r="F14043" t="s">
        <v>35</v>
      </c>
      <c r="G14043" t="s">
        <v>46</v>
      </c>
      <c r="H14043" t="s">
        <v>214</v>
      </c>
      <c r="I14043" t="s">
        <v>56</v>
      </c>
      <c r="J14043" t="s">
        <v>357</v>
      </c>
      <c r="K14043">
        <v>40543</v>
      </c>
      <c r="L14043">
        <v>2010</v>
      </c>
      <c r="M14043" t="s">
        <v>57</v>
      </c>
      <c r="N14043">
        <v>300</v>
      </c>
      <c r="O14043">
        <v>8.7684865250350104</v>
      </c>
      <c r="P14043">
        <v>2.79625185502388</v>
      </c>
      <c r="Q14043">
        <v>237.20168428559299</v>
      </c>
      <c r="R14043">
        <v>1.5015046063850099E-4</v>
      </c>
      <c r="S14043">
        <v>149.85869710857099</v>
      </c>
      <c r="T14043">
        <v>113.445151348864</v>
      </c>
      <c r="U14043">
        <v>263.30399860789498</v>
      </c>
      <c r="V14043">
        <v>92067.927051611594</v>
      </c>
      <c r="W14043">
        <v>8000.8952757778798</v>
      </c>
      <c r="X14043">
        <v>913.31130142257996</v>
      </c>
      <c r="Y14043">
        <v>25.392186650589402</v>
      </c>
      <c r="Z14043">
        <v>0.24715507214603499</v>
      </c>
      <c r="AA14043">
        <v>2723.7772049412401</v>
      </c>
      <c r="AB14043">
        <v>65.738527383741399</v>
      </c>
      <c r="AC14043">
        <v>24.604852078297601</v>
      </c>
      <c r="AD14043">
        <v>93.1437005192588</v>
      </c>
      <c r="AE14043">
        <v>5547</v>
      </c>
      <c r="AF14043">
        <v>44974.402488425898</v>
      </c>
    </row>
    <row r="14044" spans="1:32" x14ac:dyDescent="0.25">
      <c r="A14044" t="s">
        <v>32</v>
      </c>
      <c r="B14044">
        <v>1</v>
      </c>
      <c r="C14044" t="s">
        <v>357</v>
      </c>
      <c r="D14044">
        <v>251</v>
      </c>
      <c r="E14044" t="s">
        <v>34</v>
      </c>
      <c r="F14044" t="s">
        <v>35</v>
      </c>
      <c r="G14044" t="s">
        <v>46</v>
      </c>
      <c r="H14044" t="s">
        <v>214</v>
      </c>
      <c r="I14044" t="s">
        <v>56</v>
      </c>
      <c r="J14044" t="s">
        <v>357</v>
      </c>
      <c r="K14044">
        <v>40908</v>
      </c>
      <c r="L14044">
        <v>2011</v>
      </c>
      <c r="M14044" t="s">
        <v>57</v>
      </c>
      <c r="N14044">
        <v>300</v>
      </c>
      <c r="O14044">
        <v>5.8538685392652798</v>
      </c>
      <c r="P14044">
        <v>2.5493274658549399</v>
      </c>
      <c r="Q14044">
        <v>146.62456990705601</v>
      </c>
      <c r="R14044">
        <v>9.0235276823778495E-4</v>
      </c>
      <c r="S14044">
        <v>81.571520596429096</v>
      </c>
      <c r="T14044">
        <v>172.34386360659201</v>
      </c>
      <c r="U14044">
        <v>253.91628655579001</v>
      </c>
      <c r="V14044">
        <v>91996.683325471298</v>
      </c>
      <c r="W14044">
        <v>7986.26208424161</v>
      </c>
      <c r="X14044">
        <v>1250.6904768566301</v>
      </c>
      <c r="Y14044">
        <v>35.509974272272999</v>
      </c>
      <c r="Z14044">
        <v>0.24143474587859401</v>
      </c>
      <c r="AA14044">
        <v>5616.4079214772601</v>
      </c>
      <c r="AB14044">
        <v>158.45779332554699</v>
      </c>
      <c r="AC14044">
        <v>44.3126030577357</v>
      </c>
      <c r="AD14044">
        <v>208.54119090643101</v>
      </c>
      <c r="AE14044">
        <v>5547</v>
      </c>
      <c r="AF14044">
        <v>44974.405624999999</v>
      </c>
    </row>
    <row r="14045" spans="1:32" x14ac:dyDescent="0.25">
      <c r="A14045" t="s">
        <v>32</v>
      </c>
      <c r="B14045">
        <v>1</v>
      </c>
      <c r="C14045" t="s">
        <v>357</v>
      </c>
      <c r="D14045">
        <v>251</v>
      </c>
      <c r="E14045" t="s">
        <v>34</v>
      </c>
      <c r="F14045" t="s">
        <v>35</v>
      </c>
      <c r="G14045" t="s">
        <v>46</v>
      </c>
      <c r="H14045" t="s">
        <v>214</v>
      </c>
      <c r="I14045" t="s">
        <v>56</v>
      </c>
      <c r="J14045" t="s">
        <v>357</v>
      </c>
      <c r="K14045">
        <v>41274</v>
      </c>
      <c r="L14045">
        <v>2012</v>
      </c>
      <c r="M14045" t="s">
        <v>57</v>
      </c>
      <c r="N14045">
        <v>300</v>
      </c>
      <c r="O14045">
        <v>4.0618275396776697</v>
      </c>
      <c r="P14045">
        <v>1.8502579646375099</v>
      </c>
      <c r="Q14045">
        <v>202.414753786695</v>
      </c>
      <c r="R14045">
        <v>4.1831746354043902E-4</v>
      </c>
      <c r="S14045">
        <v>105.150308923748</v>
      </c>
      <c r="T14045">
        <v>129.16953943614001</v>
      </c>
      <c r="U14045">
        <v>234.32026667735099</v>
      </c>
      <c r="V14045">
        <v>91945.6627348209</v>
      </c>
      <c r="W14045">
        <v>7964.0476828280798</v>
      </c>
      <c r="X14045">
        <v>1185.79416571661</v>
      </c>
      <c r="Y14045">
        <v>33.306088001719402</v>
      </c>
      <c r="Z14045">
        <v>0.30323049606852498</v>
      </c>
      <c r="AA14045">
        <v>5857.1124989809996</v>
      </c>
      <c r="AB14045">
        <v>153.771632029888</v>
      </c>
      <c r="AC14045">
        <v>43.805626667441601</v>
      </c>
      <c r="AD14045">
        <v>161.11492905535499</v>
      </c>
      <c r="AE14045">
        <v>5571</v>
      </c>
      <c r="AF14045">
        <v>44974.408715277801</v>
      </c>
    </row>
    <row r="14046" spans="1:32" x14ac:dyDescent="0.25">
      <c r="A14046" t="s">
        <v>32</v>
      </c>
      <c r="B14046">
        <v>1</v>
      </c>
      <c r="C14046" t="s">
        <v>357</v>
      </c>
      <c r="D14046">
        <v>251</v>
      </c>
      <c r="E14046" t="s">
        <v>34</v>
      </c>
      <c r="F14046" t="s">
        <v>35</v>
      </c>
      <c r="G14046" t="s">
        <v>46</v>
      </c>
      <c r="H14046" t="s">
        <v>214</v>
      </c>
      <c r="I14046" t="s">
        <v>56</v>
      </c>
      <c r="J14046" t="s">
        <v>357</v>
      </c>
      <c r="K14046">
        <v>41639</v>
      </c>
      <c r="L14046">
        <v>2013</v>
      </c>
      <c r="M14046" t="s">
        <v>57</v>
      </c>
      <c r="N14046">
        <v>300</v>
      </c>
      <c r="O14046">
        <v>7.5441899870235796</v>
      </c>
      <c r="P14046">
        <v>2.7395161731987101</v>
      </c>
      <c r="Q14046">
        <v>219.355941360749</v>
      </c>
      <c r="R14046">
        <v>2.18247014852779E-4</v>
      </c>
      <c r="S14046">
        <v>113.999395083954</v>
      </c>
      <c r="T14046">
        <v>123.282608828721</v>
      </c>
      <c r="U14046">
        <v>237.28222215969001</v>
      </c>
      <c r="V14046">
        <v>91814.162660886694</v>
      </c>
      <c r="W14046">
        <v>7955.5884564922599</v>
      </c>
      <c r="X14046">
        <v>1115.59613849724</v>
      </c>
      <c r="Y14046">
        <v>31.011403569933201</v>
      </c>
      <c r="Z14046">
        <v>0.26260778865900097</v>
      </c>
      <c r="AA14046">
        <v>4211.2597672001102</v>
      </c>
      <c r="AB14046">
        <v>114.565974376342</v>
      </c>
      <c r="AC14046">
        <v>30.541203012376901</v>
      </c>
      <c r="AD14046">
        <v>132.957105354893</v>
      </c>
      <c r="AE14046">
        <v>5547</v>
      </c>
      <c r="AF14046">
        <v>44974.411898148202</v>
      </c>
    </row>
    <row r="14047" spans="1:32" x14ac:dyDescent="0.25">
      <c r="A14047" t="s">
        <v>32</v>
      </c>
      <c r="B14047">
        <v>1</v>
      </c>
      <c r="C14047" t="s">
        <v>357</v>
      </c>
      <c r="D14047">
        <v>251</v>
      </c>
      <c r="E14047" t="s">
        <v>34</v>
      </c>
      <c r="F14047" t="s">
        <v>35</v>
      </c>
      <c r="G14047" t="s">
        <v>46</v>
      </c>
      <c r="H14047" t="s">
        <v>214</v>
      </c>
      <c r="I14047" t="s">
        <v>56</v>
      </c>
      <c r="J14047" t="s">
        <v>357</v>
      </c>
      <c r="K14047">
        <v>42004</v>
      </c>
      <c r="L14047">
        <v>2014</v>
      </c>
      <c r="M14047" t="s">
        <v>57</v>
      </c>
      <c r="N14047">
        <v>300</v>
      </c>
      <c r="O14047">
        <v>6.3043377494305002</v>
      </c>
      <c r="P14047">
        <v>2.34470324386555</v>
      </c>
      <c r="Q14047">
        <v>174.842172599376</v>
      </c>
      <c r="R14047">
        <v>5.3171443011438895E-4</v>
      </c>
      <c r="S14047">
        <v>132.90334471330999</v>
      </c>
      <c r="T14047">
        <v>123.010950236974</v>
      </c>
      <c r="U14047">
        <v>255.91482666471401</v>
      </c>
      <c r="V14047">
        <v>91729.275997405406</v>
      </c>
      <c r="W14047">
        <v>7967.7124111304001</v>
      </c>
      <c r="X14047">
        <v>1195.83102750743</v>
      </c>
      <c r="Y14047">
        <v>31.0056222853894</v>
      </c>
      <c r="Z14047">
        <v>0.25323731159045998</v>
      </c>
      <c r="AA14047">
        <v>4382.9230558134504</v>
      </c>
      <c r="AB14047">
        <v>116.376445403037</v>
      </c>
      <c r="AC14047">
        <v>26.4824251239815</v>
      </c>
      <c r="AD14047">
        <v>152.41792607608801</v>
      </c>
      <c r="AE14047">
        <v>5547</v>
      </c>
      <c r="AF14047">
        <v>44974.4148263889</v>
      </c>
    </row>
    <row r="14048" spans="1:32" x14ac:dyDescent="0.25">
      <c r="A14048" t="s">
        <v>32</v>
      </c>
      <c r="B14048">
        <v>1</v>
      </c>
      <c r="C14048" t="s">
        <v>357</v>
      </c>
      <c r="D14048">
        <v>251</v>
      </c>
      <c r="E14048" t="s">
        <v>34</v>
      </c>
      <c r="F14048" t="s">
        <v>35</v>
      </c>
      <c r="G14048" t="s">
        <v>46</v>
      </c>
      <c r="H14048" t="s">
        <v>214</v>
      </c>
      <c r="I14048" t="s">
        <v>56</v>
      </c>
      <c r="J14048" t="s">
        <v>357</v>
      </c>
      <c r="K14048">
        <v>42369</v>
      </c>
      <c r="L14048">
        <v>2015</v>
      </c>
      <c r="M14048" t="s">
        <v>57</v>
      </c>
      <c r="N14048">
        <v>300</v>
      </c>
      <c r="O14048">
        <v>5.3840552772221697</v>
      </c>
      <c r="P14048">
        <v>2.19130763719803</v>
      </c>
      <c r="Q14048">
        <v>106.60622868504799</v>
      </c>
      <c r="R14048">
        <v>2.2009274545235999E-4</v>
      </c>
      <c r="S14048">
        <v>141.96027244109601</v>
      </c>
      <c r="T14048">
        <v>204.41176131307299</v>
      </c>
      <c r="U14048">
        <v>346.37225384691499</v>
      </c>
      <c r="V14048">
        <v>91486.323290068496</v>
      </c>
      <c r="W14048">
        <v>8033.8721589098895</v>
      </c>
      <c r="X14048">
        <v>1084.8613221319499</v>
      </c>
      <c r="Y14048">
        <v>32.706155194616898</v>
      </c>
      <c r="Z14048">
        <v>0.17545769468744299</v>
      </c>
      <c r="AA14048">
        <v>3948.07795520729</v>
      </c>
      <c r="AB14048">
        <v>122.52618358215</v>
      </c>
      <c r="AC14048">
        <v>13.230405272722599</v>
      </c>
      <c r="AD14048">
        <v>156.134402064444</v>
      </c>
      <c r="AE14048">
        <v>5547</v>
      </c>
      <c r="AF14048">
        <v>44974.417604166701</v>
      </c>
    </row>
    <row r="14049" spans="1:32" x14ac:dyDescent="0.25">
      <c r="A14049" t="s">
        <v>32</v>
      </c>
      <c r="B14049">
        <v>1</v>
      </c>
      <c r="C14049" t="s">
        <v>357</v>
      </c>
      <c r="D14049">
        <v>251</v>
      </c>
      <c r="E14049" t="s">
        <v>34</v>
      </c>
      <c r="F14049" t="s">
        <v>35</v>
      </c>
      <c r="G14049" t="s">
        <v>46</v>
      </c>
      <c r="H14049" t="s">
        <v>214</v>
      </c>
      <c r="I14049" t="s">
        <v>56</v>
      </c>
      <c r="J14049" t="s">
        <v>357</v>
      </c>
      <c r="K14049">
        <v>42735</v>
      </c>
      <c r="L14049">
        <v>2016</v>
      </c>
      <c r="M14049" t="s">
        <v>57</v>
      </c>
      <c r="N14049">
        <v>300</v>
      </c>
      <c r="O14049">
        <v>4.0143574450406199</v>
      </c>
      <c r="P14049">
        <v>1.95559433602459</v>
      </c>
      <c r="Q14049">
        <v>98.880000622015899</v>
      </c>
      <c r="R14049">
        <v>3.5930173745648202E-4</v>
      </c>
      <c r="S14049">
        <v>105.742690933717</v>
      </c>
      <c r="T14049">
        <v>301.19021638432901</v>
      </c>
      <c r="U14049">
        <v>406.93326661978301</v>
      </c>
      <c r="V14049">
        <v>91417.326398599398</v>
      </c>
      <c r="W14049">
        <v>8089.7254077623902</v>
      </c>
      <c r="X14049">
        <v>1197.3117899276999</v>
      </c>
      <c r="Y14049">
        <v>34.935348015615602</v>
      </c>
      <c r="Z14049">
        <v>0.26824062861884501</v>
      </c>
      <c r="AA14049">
        <v>5578.832590561</v>
      </c>
      <c r="AB14049">
        <v>149.59729664431299</v>
      </c>
      <c r="AC14049">
        <v>39.175783544431198</v>
      </c>
      <c r="AD14049">
        <v>195.65202574441199</v>
      </c>
      <c r="AE14049">
        <v>5571</v>
      </c>
      <c r="AF14049">
        <v>44974.420312499999</v>
      </c>
    </row>
    <row r="14050" spans="1:32" x14ac:dyDescent="0.25">
      <c r="A14050" t="s">
        <v>32</v>
      </c>
      <c r="B14050">
        <v>1</v>
      </c>
      <c r="C14050" t="s">
        <v>357</v>
      </c>
      <c r="D14050">
        <v>251</v>
      </c>
      <c r="E14050" t="s">
        <v>34</v>
      </c>
      <c r="F14050" t="s">
        <v>35</v>
      </c>
      <c r="G14050" t="s">
        <v>46</v>
      </c>
      <c r="H14050" t="s">
        <v>214</v>
      </c>
      <c r="I14050" t="s">
        <v>56</v>
      </c>
      <c r="J14050" t="s">
        <v>357</v>
      </c>
      <c r="K14050">
        <v>43100</v>
      </c>
      <c r="L14050">
        <v>2017</v>
      </c>
      <c r="M14050" t="s">
        <v>57</v>
      </c>
      <c r="N14050">
        <v>300</v>
      </c>
      <c r="O14050">
        <v>8.9017955617297506</v>
      </c>
      <c r="P14050">
        <v>3.1736367521469502</v>
      </c>
      <c r="Q14050">
        <v>390.38837632746697</v>
      </c>
      <c r="R14050">
        <v>1.1388495343438701E-4</v>
      </c>
      <c r="S14050">
        <v>128.41563240267101</v>
      </c>
      <c r="T14050">
        <v>84.545885516912506</v>
      </c>
      <c r="U14050">
        <v>212.96163180453701</v>
      </c>
      <c r="V14050">
        <v>91268.698354245105</v>
      </c>
      <c r="W14050">
        <v>7882.3607751286399</v>
      </c>
      <c r="X14050">
        <v>1180.2182317280599</v>
      </c>
      <c r="Y14050">
        <v>30.278635046014902</v>
      </c>
      <c r="Z14050">
        <v>0.237206331648015</v>
      </c>
      <c r="AA14050">
        <v>5163.2236682654602</v>
      </c>
      <c r="AB14050">
        <v>129.83739063582601</v>
      </c>
      <c r="AC14050">
        <v>27.8397773507523</v>
      </c>
      <c r="AD14050">
        <v>140.72662245795999</v>
      </c>
      <c r="AE14050">
        <v>5547</v>
      </c>
      <c r="AF14050">
        <v>44974.422974537003</v>
      </c>
    </row>
    <row r="14051" spans="1:32" x14ac:dyDescent="0.25">
      <c r="A14051" t="s">
        <v>32</v>
      </c>
      <c r="B14051">
        <v>1</v>
      </c>
      <c r="C14051" t="s">
        <v>357</v>
      </c>
      <c r="D14051">
        <v>251</v>
      </c>
      <c r="E14051" t="s">
        <v>34</v>
      </c>
      <c r="F14051" t="s">
        <v>35</v>
      </c>
      <c r="G14051" t="s">
        <v>46</v>
      </c>
      <c r="H14051" t="s">
        <v>214</v>
      </c>
      <c r="I14051" t="s">
        <v>56</v>
      </c>
      <c r="J14051" t="s">
        <v>357</v>
      </c>
      <c r="K14051">
        <v>43465</v>
      </c>
      <c r="L14051">
        <v>2018</v>
      </c>
      <c r="M14051" t="s">
        <v>57</v>
      </c>
      <c r="N14051">
        <v>300</v>
      </c>
      <c r="O14051">
        <v>6.7894961514303001</v>
      </c>
      <c r="P14051">
        <v>2.60814385291707</v>
      </c>
      <c r="Q14051">
        <v>131.971341134754</v>
      </c>
      <c r="R14051">
        <v>1.0998932872299399E-3</v>
      </c>
      <c r="S14051">
        <v>63.220842837388098</v>
      </c>
      <c r="T14051">
        <v>151.12687839586499</v>
      </c>
      <c r="U14051">
        <v>214.34882112654</v>
      </c>
      <c r="V14051">
        <v>91219.5185099675</v>
      </c>
      <c r="W14051">
        <v>7881.1087898629403</v>
      </c>
      <c r="X14051">
        <v>1345.77654475899</v>
      </c>
      <c r="Y14051">
        <v>35.478839984405802</v>
      </c>
      <c r="Z14051">
        <v>0.32932003124716702</v>
      </c>
      <c r="AA14051">
        <v>7785.9016413889103</v>
      </c>
      <c r="AB14051">
        <v>203.71628173267499</v>
      </c>
      <c r="AC14051">
        <v>88.149362260411706</v>
      </c>
      <c r="AD14051">
        <v>216.234538209193</v>
      </c>
      <c r="AE14051">
        <v>5547</v>
      </c>
      <c r="AF14051">
        <v>44974.425636574102</v>
      </c>
    </row>
    <row r="14052" spans="1:32" x14ac:dyDescent="0.25">
      <c r="A14052" t="s">
        <v>32</v>
      </c>
      <c r="B14052">
        <v>1</v>
      </c>
      <c r="C14052" t="s">
        <v>357</v>
      </c>
      <c r="D14052">
        <v>251</v>
      </c>
      <c r="E14052" t="s">
        <v>34</v>
      </c>
      <c r="F14052" t="s">
        <v>35</v>
      </c>
      <c r="G14052" t="s">
        <v>46</v>
      </c>
      <c r="H14052" t="s">
        <v>214</v>
      </c>
      <c r="I14052" t="s">
        <v>56</v>
      </c>
      <c r="J14052" t="s">
        <v>357</v>
      </c>
      <c r="K14052">
        <v>43830</v>
      </c>
      <c r="L14052">
        <v>2019</v>
      </c>
      <c r="M14052" t="s">
        <v>57</v>
      </c>
      <c r="N14052">
        <v>300</v>
      </c>
      <c r="O14052">
        <v>4.3072776074781398</v>
      </c>
      <c r="P14052">
        <v>1.8920671561634601</v>
      </c>
      <c r="Q14052">
        <v>183.48136508351001</v>
      </c>
      <c r="R14052">
        <v>2.6761945226008098E-4</v>
      </c>
      <c r="S14052">
        <v>76.968007947514295</v>
      </c>
      <c r="T14052">
        <v>123.57039788327999</v>
      </c>
      <c r="U14052">
        <v>200.53867345024599</v>
      </c>
      <c r="V14052">
        <v>91120.194284655707</v>
      </c>
      <c r="W14052">
        <v>7859.0529441501403</v>
      </c>
      <c r="X14052">
        <v>1275.2753886225501</v>
      </c>
      <c r="Y14052">
        <v>33.806891278251499</v>
      </c>
      <c r="Z14052">
        <v>0.31578465036846598</v>
      </c>
      <c r="AA14052">
        <v>7049.67363989349</v>
      </c>
      <c r="AB14052">
        <v>184.90532003609101</v>
      </c>
      <c r="AC14052">
        <v>53.828901357117303</v>
      </c>
      <c r="AD14052">
        <v>177.29105484528799</v>
      </c>
      <c r="AE14052">
        <v>5547</v>
      </c>
      <c r="AF14052">
        <v>44974.428298611099</v>
      </c>
    </row>
    <row r="14053" spans="1:32" x14ac:dyDescent="0.25">
      <c r="A14053" t="s">
        <v>32</v>
      </c>
      <c r="B14053">
        <v>1</v>
      </c>
      <c r="C14053" t="s">
        <v>357</v>
      </c>
      <c r="D14053">
        <v>251</v>
      </c>
      <c r="E14053" t="s">
        <v>34</v>
      </c>
      <c r="F14053" t="s">
        <v>35</v>
      </c>
      <c r="G14053" t="s">
        <v>46</v>
      </c>
      <c r="H14053" t="s">
        <v>214</v>
      </c>
      <c r="I14053" t="s">
        <v>56</v>
      </c>
      <c r="J14053" t="s">
        <v>357</v>
      </c>
      <c r="K14053">
        <v>44196</v>
      </c>
      <c r="L14053">
        <v>2020</v>
      </c>
      <c r="M14053" t="s">
        <v>57</v>
      </c>
      <c r="N14053">
        <v>300</v>
      </c>
      <c r="O14053">
        <v>3.4345233783044899</v>
      </c>
      <c r="P14053">
        <v>1.5931408311328299</v>
      </c>
      <c r="Q14053">
        <v>111.13064123062099</v>
      </c>
      <c r="R14053">
        <v>4.4809595724344101E-4</v>
      </c>
      <c r="S14053">
        <v>116.121939538533</v>
      </c>
      <c r="T14053">
        <v>170.296381138518</v>
      </c>
      <c r="U14053">
        <v>286.41876877300899</v>
      </c>
      <c r="V14053">
        <v>91006.299068922002</v>
      </c>
      <c r="W14053">
        <v>7935.7281934200901</v>
      </c>
      <c r="X14053">
        <v>1104.44446589586</v>
      </c>
      <c r="Y14053">
        <v>33.196984898768903</v>
      </c>
      <c r="Z14053">
        <v>0.24178944292916199</v>
      </c>
      <c r="AA14053">
        <v>3854.92891137994</v>
      </c>
      <c r="AB14053">
        <v>110.762548565161</v>
      </c>
      <c r="AC14053">
        <v>24.1488727926608</v>
      </c>
      <c r="AD14053">
        <v>157.04660998184201</v>
      </c>
      <c r="AE14053">
        <v>5571</v>
      </c>
      <c r="AF14053">
        <v>44974.4309490741</v>
      </c>
    </row>
    <row r="14054" spans="1:32" x14ac:dyDescent="0.25">
      <c r="A14054" t="s">
        <v>32</v>
      </c>
      <c r="B14054">
        <v>1</v>
      </c>
      <c r="C14054" t="s">
        <v>357</v>
      </c>
      <c r="D14054">
        <v>251</v>
      </c>
      <c r="E14054" t="s">
        <v>34</v>
      </c>
      <c r="F14054" t="s">
        <v>35</v>
      </c>
      <c r="G14054" t="s">
        <v>46</v>
      </c>
      <c r="H14054" t="s">
        <v>214</v>
      </c>
      <c r="I14054" t="s">
        <v>56</v>
      </c>
      <c r="J14054" t="s">
        <v>357</v>
      </c>
      <c r="K14054">
        <v>44561</v>
      </c>
      <c r="L14054">
        <v>2021</v>
      </c>
      <c r="M14054" t="s">
        <v>57</v>
      </c>
      <c r="N14054">
        <v>300</v>
      </c>
      <c r="O14054">
        <v>10.2744530164459</v>
      </c>
      <c r="P14054">
        <v>3.11844102171256</v>
      </c>
      <c r="Q14054">
        <v>242.08472387554099</v>
      </c>
      <c r="R14054">
        <v>2.75253987183313E-3</v>
      </c>
      <c r="S14054">
        <v>102.78556401053901</v>
      </c>
      <c r="T14054">
        <v>146.47709042509501</v>
      </c>
      <c r="U14054">
        <v>249.26540697550499</v>
      </c>
      <c r="V14054">
        <v>90895.714299332496</v>
      </c>
      <c r="W14054">
        <v>7889.3614918236599</v>
      </c>
      <c r="X14054">
        <v>1081.0306011458099</v>
      </c>
      <c r="Y14054">
        <v>30.475141292972399</v>
      </c>
      <c r="Z14054">
        <v>0.21818903213906499</v>
      </c>
      <c r="AA14054">
        <v>3818.00655043295</v>
      </c>
      <c r="AB14054">
        <v>97.982817438075102</v>
      </c>
      <c r="AC14054">
        <v>33.884337460057999</v>
      </c>
      <c r="AD14054">
        <v>143.61065628462401</v>
      </c>
      <c r="AE14054">
        <v>5547</v>
      </c>
      <c r="AF14054">
        <v>44974.433703703697</v>
      </c>
    </row>
    <row r="14055" spans="1:32" x14ac:dyDescent="0.25">
      <c r="A14055" t="s">
        <v>32</v>
      </c>
      <c r="B14055">
        <v>1</v>
      </c>
      <c r="C14055" t="s">
        <v>358</v>
      </c>
      <c r="D14055">
        <v>252</v>
      </c>
      <c r="E14055" t="s">
        <v>34</v>
      </c>
      <c r="F14055" t="s">
        <v>45</v>
      </c>
      <c r="G14055" t="s">
        <v>46</v>
      </c>
      <c r="H14055" t="s">
        <v>214</v>
      </c>
      <c r="I14055" t="s">
        <v>56</v>
      </c>
      <c r="J14055" t="s">
        <v>358</v>
      </c>
      <c r="K14055">
        <v>27759</v>
      </c>
      <c r="L14055">
        <v>1975</v>
      </c>
      <c r="M14055" t="s">
        <v>57</v>
      </c>
      <c r="N14055">
        <v>300</v>
      </c>
      <c r="O14055">
        <v>6.4814033785500698</v>
      </c>
      <c r="P14055">
        <v>2.6315510315469499</v>
      </c>
      <c r="Q14055">
        <v>173.05152050927799</v>
      </c>
      <c r="R14055">
        <v>1.40302784402748E-4</v>
      </c>
      <c r="S14055">
        <v>23.167582764200102</v>
      </c>
      <c r="T14055">
        <v>30.547261194799599</v>
      </c>
      <c r="U14055">
        <v>53.7149842617847</v>
      </c>
      <c r="V14055">
        <v>97265.517252161706</v>
      </c>
      <c r="W14055">
        <v>8211.4860458903095</v>
      </c>
      <c r="X14055">
        <v>1128.85919646919</v>
      </c>
      <c r="Y14055">
        <v>29.939746813016001</v>
      </c>
      <c r="Z14055">
        <v>0.31997405985271199</v>
      </c>
      <c r="AA14055">
        <v>15199.4894215327</v>
      </c>
      <c r="AB14055">
        <v>386.22713578702098</v>
      </c>
      <c r="AC14055">
        <v>225.564965564804</v>
      </c>
      <c r="AD14055">
        <v>350.27091058748402</v>
      </c>
      <c r="AE14055">
        <v>5852.3434556345001</v>
      </c>
      <c r="AF14055">
        <v>44974.268645833297</v>
      </c>
    </row>
    <row r="14056" spans="1:32" x14ac:dyDescent="0.25">
      <c r="A14056" t="s">
        <v>32</v>
      </c>
      <c r="B14056">
        <v>1</v>
      </c>
      <c r="C14056" t="s">
        <v>358</v>
      </c>
      <c r="D14056">
        <v>252</v>
      </c>
      <c r="E14056" t="s">
        <v>34</v>
      </c>
      <c r="F14056" t="s">
        <v>45</v>
      </c>
      <c r="G14056" t="s">
        <v>46</v>
      </c>
      <c r="H14056" t="s">
        <v>214</v>
      </c>
      <c r="I14056" t="s">
        <v>56</v>
      </c>
      <c r="J14056" t="s">
        <v>358</v>
      </c>
      <c r="K14056">
        <v>28125</v>
      </c>
      <c r="L14056">
        <v>1976</v>
      </c>
      <c r="M14056" t="s">
        <v>57</v>
      </c>
      <c r="N14056">
        <v>300</v>
      </c>
      <c r="O14056">
        <v>1.1847378722273001</v>
      </c>
      <c r="P14056">
        <v>0.59118290365786197</v>
      </c>
      <c r="Q14056">
        <v>44.046632965079397</v>
      </c>
      <c r="R14056">
        <v>2.6653610381937101E-4</v>
      </c>
      <c r="S14056">
        <v>6.4250412068255498</v>
      </c>
      <c r="T14056">
        <v>27.242126559756802</v>
      </c>
      <c r="U14056">
        <v>33.667434302686502</v>
      </c>
      <c r="V14056">
        <v>97143.632308425498</v>
      </c>
      <c r="W14056">
        <v>8182.9974261285797</v>
      </c>
      <c r="X14056">
        <v>1144.89338266508</v>
      </c>
      <c r="Y14056">
        <v>31.222905018117402</v>
      </c>
      <c r="Z14056">
        <v>0.34238792089282899</v>
      </c>
      <c r="AA14056">
        <v>2990.8130627535902</v>
      </c>
      <c r="AB14056">
        <v>76.469303107393799</v>
      </c>
      <c r="AC14056">
        <v>74.652514278704601</v>
      </c>
      <c r="AD14056">
        <v>90.180525548751106</v>
      </c>
      <c r="AE14056">
        <v>1176.3178113100601</v>
      </c>
      <c r="AF14056">
        <v>44974.273055555597</v>
      </c>
    </row>
    <row r="14057" spans="1:32" x14ac:dyDescent="0.25">
      <c r="A14057" t="s">
        <v>32</v>
      </c>
      <c r="B14057">
        <v>1</v>
      </c>
      <c r="C14057" t="s">
        <v>358</v>
      </c>
      <c r="D14057">
        <v>252</v>
      </c>
      <c r="E14057" t="s">
        <v>34</v>
      </c>
      <c r="F14057" t="s">
        <v>45</v>
      </c>
      <c r="G14057" t="s">
        <v>46</v>
      </c>
      <c r="H14057" t="s">
        <v>214</v>
      </c>
      <c r="I14057" t="s">
        <v>56</v>
      </c>
      <c r="J14057" t="s">
        <v>358</v>
      </c>
      <c r="K14057">
        <v>28490</v>
      </c>
      <c r="L14057">
        <v>1977</v>
      </c>
      <c r="M14057" t="s">
        <v>57</v>
      </c>
      <c r="N14057">
        <v>300</v>
      </c>
      <c r="O14057">
        <v>1.5370770645568499</v>
      </c>
      <c r="P14057">
        <v>0.66740072372800696</v>
      </c>
      <c r="Q14057">
        <v>52.086276265972998</v>
      </c>
      <c r="R14057">
        <v>1.6574509171383402E-5</v>
      </c>
      <c r="S14057">
        <v>23.197449771764202</v>
      </c>
      <c r="T14057">
        <v>28.791709441728301</v>
      </c>
      <c r="U14057">
        <v>51.989175788002299</v>
      </c>
      <c r="V14057">
        <v>96932.966137527896</v>
      </c>
      <c r="W14057">
        <v>8184.1576559026498</v>
      </c>
      <c r="X14057">
        <v>1120.8993068451</v>
      </c>
      <c r="Y14057">
        <v>31.712852549412698</v>
      </c>
      <c r="Z14057">
        <v>0.34949876246835099</v>
      </c>
      <c r="AA14057">
        <v>4068.4536014946202</v>
      </c>
      <c r="AB14057">
        <v>110.18905106109401</v>
      </c>
      <c r="AC14057">
        <v>65.642643444549407</v>
      </c>
      <c r="AD14057">
        <v>77.653189386445007</v>
      </c>
      <c r="AE14057">
        <v>1631.82443962498</v>
      </c>
      <c r="AF14057">
        <v>44974.277523148201</v>
      </c>
    </row>
    <row r="14058" spans="1:32" x14ac:dyDescent="0.25">
      <c r="A14058" t="s">
        <v>32</v>
      </c>
      <c r="B14058">
        <v>1</v>
      </c>
      <c r="C14058" t="s">
        <v>358</v>
      </c>
      <c r="D14058">
        <v>252</v>
      </c>
      <c r="E14058" t="s">
        <v>34</v>
      </c>
      <c r="F14058" t="s">
        <v>45</v>
      </c>
      <c r="G14058" t="s">
        <v>46</v>
      </c>
      <c r="H14058" t="s">
        <v>214</v>
      </c>
      <c r="I14058" t="s">
        <v>56</v>
      </c>
      <c r="J14058" t="s">
        <v>358</v>
      </c>
      <c r="K14058">
        <v>28855</v>
      </c>
      <c r="L14058">
        <v>1978</v>
      </c>
      <c r="M14058" t="s">
        <v>57</v>
      </c>
      <c r="N14058">
        <v>300</v>
      </c>
      <c r="O14058">
        <v>3.2024645769339499</v>
      </c>
      <c r="P14058">
        <v>0.93303564139599504</v>
      </c>
      <c r="Q14058">
        <v>55.624895313815898</v>
      </c>
      <c r="R14058">
        <v>1.35050102104242E-3</v>
      </c>
      <c r="S14058">
        <v>9.3638365037331202</v>
      </c>
      <c r="T14058">
        <v>19.703908934685899</v>
      </c>
      <c r="U14058">
        <v>29.069095939439901</v>
      </c>
      <c r="V14058">
        <v>96638.879605901704</v>
      </c>
      <c r="W14058">
        <v>8134.1907348089499</v>
      </c>
      <c r="X14058">
        <v>1070.0783345077</v>
      </c>
      <c r="Y14058">
        <v>28.141807342106102</v>
      </c>
      <c r="Z14058">
        <v>0.30362075673090499</v>
      </c>
      <c r="AA14058">
        <v>2219.8212520326201</v>
      </c>
      <c r="AB14058">
        <v>53.012744378447302</v>
      </c>
      <c r="AC14058">
        <v>74.050546089873393</v>
      </c>
      <c r="AD14058">
        <v>71.731978267497894</v>
      </c>
      <c r="AE14058">
        <v>817.75619008373496</v>
      </c>
      <c r="AF14058">
        <v>44974.282037037003</v>
      </c>
    </row>
    <row r="14059" spans="1:32" x14ac:dyDescent="0.25">
      <c r="A14059" t="s">
        <v>32</v>
      </c>
      <c r="B14059">
        <v>1</v>
      </c>
      <c r="C14059" t="s">
        <v>358</v>
      </c>
      <c r="D14059">
        <v>252</v>
      </c>
      <c r="E14059" t="s">
        <v>34</v>
      </c>
      <c r="F14059" t="s">
        <v>45</v>
      </c>
      <c r="G14059" t="s">
        <v>46</v>
      </c>
      <c r="H14059" t="s">
        <v>214</v>
      </c>
      <c r="I14059" t="s">
        <v>56</v>
      </c>
      <c r="J14059" t="s">
        <v>358</v>
      </c>
      <c r="K14059">
        <v>29220</v>
      </c>
      <c r="L14059">
        <v>1979</v>
      </c>
      <c r="M14059" t="s">
        <v>57</v>
      </c>
      <c r="N14059">
        <v>300</v>
      </c>
      <c r="O14059">
        <v>1.8016094097016</v>
      </c>
      <c r="P14059">
        <v>0.73224520575552898</v>
      </c>
      <c r="Q14059">
        <v>46.587660601087698</v>
      </c>
      <c r="R14059">
        <v>3.7833045599736201E-4</v>
      </c>
      <c r="S14059">
        <v>33.273509351583101</v>
      </c>
      <c r="T14059">
        <v>32.381858489924802</v>
      </c>
      <c r="U14059">
        <v>65.655746171964395</v>
      </c>
      <c r="V14059">
        <v>96446.160524341307</v>
      </c>
      <c r="W14059">
        <v>8156.1653614509596</v>
      </c>
      <c r="X14059">
        <v>1184.6401576757601</v>
      </c>
      <c r="Y14059">
        <v>31.884028091801799</v>
      </c>
      <c r="Z14059">
        <v>0.42903724403939097</v>
      </c>
      <c r="AA14059">
        <v>4940.3443461872503</v>
      </c>
      <c r="AB14059">
        <v>134.395276070573</v>
      </c>
      <c r="AC14059">
        <v>90.420477813944999</v>
      </c>
      <c r="AD14059">
        <v>83.401419894122498</v>
      </c>
      <c r="AE14059">
        <v>2040.2441192275101</v>
      </c>
      <c r="AF14059">
        <v>44974.286527777796</v>
      </c>
    </row>
    <row r="14060" spans="1:32" x14ac:dyDescent="0.25">
      <c r="A14060" t="s">
        <v>32</v>
      </c>
      <c r="B14060">
        <v>1</v>
      </c>
      <c r="C14060" t="s">
        <v>358</v>
      </c>
      <c r="D14060">
        <v>252</v>
      </c>
      <c r="E14060" t="s">
        <v>34</v>
      </c>
      <c r="F14060" t="s">
        <v>45</v>
      </c>
      <c r="G14060" t="s">
        <v>46</v>
      </c>
      <c r="H14060" t="s">
        <v>214</v>
      </c>
      <c r="I14060" t="s">
        <v>56</v>
      </c>
      <c r="J14060" t="s">
        <v>358</v>
      </c>
      <c r="K14060">
        <v>29586</v>
      </c>
      <c r="L14060">
        <v>1980</v>
      </c>
      <c r="M14060" t="s">
        <v>57</v>
      </c>
      <c r="N14060">
        <v>300</v>
      </c>
      <c r="O14060">
        <v>2.0072691609327702</v>
      </c>
      <c r="P14060">
        <v>0.81825396149158403</v>
      </c>
      <c r="Q14060">
        <v>45.819175402062001</v>
      </c>
      <c r="R14060">
        <v>2.3305580759559001E-4</v>
      </c>
      <c r="S14060">
        <v>22.8009159150503</v>
      </c>
      <c r="T14060">
        <v>51.138049349506097</v>
      </c>
      <c r="U14060">
        <v>73.939198320364497</v>
      </c>
      <c r="V14060">
        <v>96271.533396611499</v>
      </c>
      <c r="W14060">
        <v>8151.12651849126</v>
      </c>
      <c r="X14060">
        <v>1216.6652851356901</v>
      </c>
      <c r="Y14060">
        <v>31.884861824303201</v>
      </c>
      <c r="Z14060">
        <v>0.40578189004848397</v>
      </c>
      <c r="AA14060">
        <v>4840.1131216347203</v>
      </c>
      <c r="AB14060">
        <v>127.992268192693</v>
      </c>
      <c r="AC14060">
        <v>88.471028584508105</v>
      </c>
      <c r="AD14060">
        <v>106.909222963876</v>
      </c>
      <c r="AE14060">
        <v>1936.97913171868</v>
      </c>
      <c r="AF14060">
        <v>44974.2910416667</v>
      </c>
    </row>
    <row r="14061" spans="1:32" x14ac:dyDescent="0.25">
      <c r="A14061" t="s">
        <v>32</v>
      </c>
      <c r="B14061">
        <v>1</v>
      </c>
      <c r="C14061" t="s">
        <v>358</v>
      </c>
      <c r="D14061">
        <v>252</v>
      </c>
      <c r="E14061" t="s">
        <v>34</v>
      </c>
      <c r="F14061" t="s">
        <v>45</v>
      </c>
      <c r="G14061" t="s">
        <v>46</v>
      </c>
      <c r="H14061" t="s">
        <v>214</v>
      </c>
      <c r="I14061" t="s">
        <v>56</v>
      </c>
      <c r="J14061" t="s">
        <v>358</v>
      </c>
      <c r="K14061">
        <v>29951</v>
      </c>
      <c r="L14061">
        <v>1981</v>
      </c>
      <c r="M14061" t="s">
        <v>57</v>
      </c>
      <c r="N14061">
        <v>300</v>
      </c>
      <c r="O14061">
        <v>1.4156857556775599</v>
      </c>
      <c r="P14061">
        <v>0.66198698831025304</v>
      </c>
      <c r="Q14061">
        <v>61.484138606006802</v>
      </c>
      <c r="R14061">
        <v>6.1528210048274805E-5</v>
      </c>
      <c r="S14061">
        <v>29.830965532442399</v>
      </c>
      <c r="T14061">
        <v>26.9473475104929</v>
      </c>
      <c r="U14061">
        <v>56.778374571145697</v>
      </c>
      <c r="V14061">
        <v>95930.282161864699</v>
      </c>
      <c r="W14061">
        <v>8101.4719634549301</v>
      </c>
      <c r="X14061">
        <v>1040.60967009978</v>
      </c>
      <c r="Y14061">
        <v>27.407836670431902</v>
      </c>
      <c r="Z14061">
        <v>0.25931020458834803</v>
      </c>
      <c r="AA14061">
        <v>3047.56272108961</v>
      </c>
      <c r="AB14061">
        <v>77.673960359545006</v>
      </c>
      <c r="AC14061">
        <v>30.485039673897401</v>
      </c>
      <c r="AD14061">
        <v>85.755352193475701</v>
      </c>
      <c r="AE14061">
        <v>1182.69893096637</v>
      </c>
      <c r="AF14061">
        <v>44974.295532407399</v>
      </c>
    </row>
    <row r="14062" spans="1:32" x14ac:dyDescent="0.25">
      <c r="A14062" t="s">
        <v>32</v>
      </c>
      <c r="B14062">
        <v>1</v>
      </c>
      <c r="C14062" t="s">
        <v>358</v>
      </c>
      <c r="D14062">
        <v>252</v>
      </c>
      <c r="E14062" t="s">
        <v>34</v>
      </c>
      <c r="F14062" t="s">
        <v>45</v>
      </c>
      <c r="G14062" t="s">
        <v>46</v>
      </c>
      <c r="H14062" t="s">
        <v>214</v>
      </c>
      <c r="I14062" t="s">
        <v>56</v>
      </c>
      <c r="J14062" t="s">
        <v>358</v>
      </c>
      <c r="K14062">
        <v>30316</v>
      </c>
      <c r="L14062">
        <v>1982</v>
      </c>
      <c r="M14062" t="s">
        <v>57</v>
      </c>
      <c r="N14062">
        <v>300</v>
      </c>
      <c r="O14062">
        <v>0.38140547304525801</v>
      </c>
      <c r="P14062">
        <v>0.35894515887350598</v>
      </c>
      <c r="Q14062">
        <v>0</v>
      </c>
      <c r="R14062">
        <v>3.7365109741931401E-4</v>
      </c>
      <c r="S14062">
        <v>7.4355330975706497</v>
      </c>
      <c r="T14062">
        <v>61.579680871389101</v>
      </c>
      <c r="U14062">
        <v>69.015587620055598</v>
      </c>
      <c r="V14062">
        <v>95592.908849454398</v>
      </c>
      <c r="W14062">
        <v>8081.8870947121704</v>
      </c>
      <c r="X14062">
        <v>1095.4479825834301</v>
      </c>
      <c r="Y14062">
        <v>27.8983512658499</v>
      </c>
      <c r="Z14062">
        <v>0.22501651467467099</v>
      </c>
      <c r="AA14062">
        <v>2926.0155983933</v>
      </c>
      <c r="AB14062">
        <v>70.411498255764201</v>
      </c>
      <c r="AC14062">
        <v>45.192551986809697</v>
      </c>
      <c r="AD14062">
        <v>105.330224528879</v>
      </c>
      <c r="AE14062">
        <v>1085.44358153551</v>
      </c>
      <c r="AF14062">
        <v>44974.300011574102</v>
      </c>
    </row>
    <row r="14063" spans="1:32" x14ac:dyDescent="0.25">
      <c r="A14063" t="s">
        <v>32</v>
      </c>
      <c r="B14063">
        <v>1</v>
      </c>
      <c r="C14063" t="s">
        <v>358</v>
      </c>
      <c r="D14063">
        <v>252</v>
      </c>
      <c r="E14063" t="s">
        <v>34</v>
      </c>
      <c r="F14063" t="s">
        <v>45</v>
      </c>
      <c r="G14063" t="s">
        <v>46</v>
      </c>
      <c r="H14063" t="s">
        <v>214</v>
      </c>
      <c r="I14063" t="s">
        <v>56</v>
      </c>
      <c r="J14063" t="s">
        <v>358</v>
      </c>
      <c r="K14063">
        <v>30681</v>
      </c>
      <c r="L14063">
        <v>1983</v>
      </c>
      <c r="M14063" t="s">
        <v>57</v>
      </c>
      <c r="N14063">
        <v>300</v>
      </c>
      <c r="O14063">
        <v>1.9766040986746001</v>
      </c>
      <c r="P14063">
        <v>0.80288452812309996</v>
      </c>
      <c r="Q14063">
        <v>72.970029411204806</v>
      </c>
      <c r="R14063">
        <v>2.3502943024152799E-4</v>
      </c>
      <c r="S14063">
        <v>8.8307770892506205</v>
      </c>
      <c r="T14063">
        <v>29.253894934765999</v>
      </c>
      <c r="U14063">
        <v>38.084907053447097</v>
      </c>
      <c r="V14063">
        <v>95383.128086586599</v>
      </c>
      <c r="W14063">
        <v>8033.3842862379297</v>
      </c>
      <c r="X14063">
        <v>1046.6480409313999</v>
      </c>
      <c r="Y14063">
        <v>27.7389937639443</v>
      </c>
      <c r="Z14063">
        <v>0.29859214110172899</v>
      </c>
      <c r="AA14063">
        <v>3012.5411738809498</v>
      </c>
      <c r="AB14063">
        <v>74.529701501484496</v>
      </c>
      <c r="AC14063">
        <v>47.705568762623798</v>
      </c>
      <c r="AD14063">
        <v>71.0721416882498</v>
      </c>
      <c r="AE14063">
        <v>1134.28595603498</v>
      </c>
      <c r="AF14063">
        <v>44974.304490740702</v>
      </c>
    </row>
    <row r="14064" spans="1:32" x14ac:dyDescent="0.25">
      <c r="A14064" t="s">
        <v>32</v>
      </c>
      <c r="B14064">
        <v>1</v>
      </c>
      <c r="C14064" t="s">
        <v>358</v>
      </c>
      <c r="D14064">
        <v>252</v>
      </c>
      <c r="E14064" t="s">
        <v>34</v>
      </c>
      <c r="F14064" t="s">
        <v>45</v>
      </c>
      <c r="G14064" t="s">
        <v>46</v>
      </c>
      <c r="H14064" t="s">
        <v>214</v>
      </c>
      <c r="I14064" t="s">
        <v>56</v>
      </c>
      <c r="J14064" t="s">
        <v>358</v>
      </c>
      <c r="K14064">
        <v>31047</v>
      </c>
      <c r="L14064">
        <v>1984</v>
      </c>
      <c r="M14064" t="s">
        <v>57</v>
      </c>
      <c r="N14064">
        <v>300</v>
      </c>
      <c r="O14064">
        <v>1.56551242433563</v>
      </c>
      <c r="P14064">
        <v>0.73521444452778295</v>
      </c>
      <c r="Q14064">
        <v>20.002415027166801</v>
      </c>
      <c r="R14064">
        <v>3.2056971384524299E-4</v>
      </c>
      <c r="S14064">
        <v>15.9936827032951</v>
      </c>
      <c r="T14064">
        <v>76.956454743691495</v>
      </c>
      <c r="U14064">
        <v>92.950458016700907</v>
      </c>
      <c r="V14064">
        <v>95268.270720697401</v>
      </c>
      <c r="W14064">
        <v>8082.5798107454602</v>
      </c>
      <c r="X14064">
        <v>1281.29291355386</v>
      </c>
      <c r="Y14064">
        <v>35.176004258399402</v>
      </c>
      <c r="Z14064">
        <v>0.46092874155330199</v>
      </c>
      <c r="AA14064">
        <v>6200.3711974751204</v>
      </c>
      <c r="AB14064">
        <v>169.68106848490299</v>
      </c>
      <c r="AC14064">
        <v>130.11468848107901</v>
      </c>
      <c r="AD14064">
        <v>106.981761709759</v>
      </c>
      <c r="AE14064">
        <v>2580.9060278064699</v>
      </c>
      <c r="AF14064">
        <v>44974.308912036999</v>
      </c>
    </row>
    <row r="14065" spans="1:32" x14ac:dyDescent="0.25">
      <c r="A14065" t="s">
        <v>32</v>
      </c>
      <c r="B14065">
        <v>1</v>
      </c>
      <c r="C14065" t="s">
        <v>358</v>
      </c>
      <c r="D14065">
        <v>252</v>
      </c>
      <c r="E14065" t="s">
        <v>34</v>
      </c>
      <c r="F14065" t="s">
        <v>45</v>
      </c>
      <c r="G14065" t="s">
        <v>46</v>
      </c>
      <c r="H14065" t="s">
        <v>214</v>
      </c>
      <c r="I14065" t="s">
        <v>56</v>
      </c>
      <c r="J14065" t="s">
        <v>358</v>
      </c>
      <c r="K14065">
        <v>31412</v>
      </c>
      <c r="L14065">
        <v>1985</v>
      </c>
      <c r="M14065" t="s">
        <v>57</v>
      </c>
      <c r="N14065">
        <v>300</v>
      </c>
      <c r="O14065">
        <v>0.77679801776038004</v>
      </c>
      <c r="P14065">
        <v>0.50316257727683</v>
      </c>
      <c r="Q14065">
        <v>8.4617251717723896</v>
      </c>
      <c r="R14065">
        <v>1.8917803143111099E-3</v>
      </c>
      <c r="S14065">
        <v>8.6181678222225795</v>
      </c>
      <c r="T14065">
        <v>99.044236866970095</v>
      </c>
      <c r="U14065">
        <v>107.664296469508</v>
      </c>
      <c r="V14065">
        <v>95052.856643315201</v>
      </c>
      <c r="W14065">
        <v>8079.2455013354702</v>
      </c>
      <c r="X14065">
        <v>1090.5961800242901</v>
      </c>
      <c r="Y14065">
        <v>29.114447542819601</v>
      </c>
      <c r="Z14065">
        <v>0.26442882473201901</v>
      </c>
      <c r="AA14065">
        <v>3642.0755238520001</v>
      </c>
      <c r="AB14065">
        <v>89.802873193410406</v>
      </c>
      <c r="AC14065">
        <v>53.4089180129276</v>
      </c>
      <c r="AD14065">
        <v>115.006530549803</v>
      </c>
      <c r="AE14065">
        <v>1380.1218822231799</v>
      </c>
      <c r="AF14065">
        <v>44974.313136574099</v>
      </c>
    </row>
    <row r="14066" spans="1:32" x14ac:dyDescent="0.25">
      <c r="A14066" t="s">
        <v>32</v>
      </c>
      <c r="B14066">
        <v>1</v>
      </c>
      <c r="C14066" t="s">
        <v>358</v>
      </c>
      <c r="D14066">
        <v>252</v>
      </c>
      <c r="E14066" t="s">
        <v>34</v>
      </c>
      <c r="F14066" t="s">
        <v>45</v>
      </c>
      <c r="G14066" t="s">
        <v>46</v>
      </c>
      <c r="H14066" t="s">
        <v>214</v>
      </c>
      <c r="I14066" t="s">
        <v>56</v>
      </c>
      <c r="J14066" t="s">
        <v>358</v>
      </c>
      <c r="K14066">
        <v>31777</v>
      </c>
      <c r="L14066">
        <v>1986</v>
      </c>
      <c r="M14066" t="s">
        <v>57</v>
      </c>
      <c r="N14066">
        <v>300</v>
      </c>
      <c r="O14066">
        <v>3.1402176431180999</v>
      </c>
      <c r="P14066">
        <v>1.14303069762945</v>
      </c>
      <c r="Q14066">
        <v>131.151207836922</v>
      </c>
      <c r="R14066">
        <v>1.0669461509870001E-3</v>
      </c>
      <c r="S14066">
        <v>29.134657949891</v>
      </c>
      <c r="T14066">
        <v>31.666204164244601</v>
      </c>
      <c r="U14066">
        <v>60.801929060286803</v>
      </c>
      <c r="V14066">
        <v>94892.345817130103</v>
      </c>
      <c r="W14066">
        <v>8020.8304096046804</v>
      </c>
      <c r="X14066">
        <v>1253.1800932779499</v>
      </c>
      <c r="Y14066">
        <v>35.6855004168306</v>
      </c>
      <c r="Z14066">
        <v>0.48356358261370902</v>
      </c>
      <c r="AA14066">
        <v>6183.1160174650304</v>
      </c>
      <c r="AB14066">
        <v>165.50090405530901</v>
      </c>
      <c r="AC14066">
        <v>124.598185745232</v>
      </c>
      <c r="AD14066">
        <v>97.863288866534702</v>
      </c>
      <c r="AE14066">
        <v>2520.4421692178698</v>
      </c>
      <c r="AF14066">
        <v>44974.317361111098</v>
      </c>
    </row>
    <row r="14067" spans="1:32" x14ac:dyDescent="0.25">
      <c r="A14067" t="s">
        <v>32</v>
      </c>
      <c r="B14067">
        <v>1</v>
      </c>
      <c r="C14067" t="s">
        <v>358</v>
      </c>
      <c r="D14067">
        <v>252</v>
      </c>
      <c r="E14067" t="s">
        <v>34</v>
      </c>
      <c r="F14067" t="s">
        <v>45</v>
      </c>
      <c r="G14067" t="s">
        <v>46</v>
      </c>
      <c r="H14067" t="s">
        <v>214</v>
      </c>
      <c r="I14067" t="s">
        <v>56</v>
      </c>
      <c r="J14067" t="s">
        <v>358</v>
      </c>
      <c r="K14067">
        <v>32142</v>
      </c>
      <c r="L14067">
        <v>1987</v>
      </c>
      <c r="M14067" t="s">
        <v>57</v>
      </c>
      <c r="N14067">
        <v>300</v>
      </c>
      <c r="O14067">
        <v>1.78543206775324</v>
      </c>
      <c r="P14067">
        <v>0.81699162675898396</v>
      </c>
      <c r="Q14067">
        <v>39.5196413495703</v>
      </c>
      <c r="R14067">
        <v>9.8323162049814594E-5</v>
      </c>
      <c r="S14067">
        <v>18.006913109690899</v>
      </c>
      <c r="T14067">
        <v>57.135575411311997</v>
      </c>
      <c r="U14067">
        <v>75.142586844164597</v>
      </c>
      <c r="V14067">
        <v>94722.289808649904</v>
      </c>
      <c r="W14067">
        <v>8022.1268013180697</v>
      </c>
      <c r="X14067">
        <v>1187.14293179828</v>
      </c>
      <c r="Y14067">
        <v>30.430464610438602</v>
      </c>
      <c r="Z14067">
        <v>0.38835009804439702</v>
      </c>
      <c r="AA14067">
        <v>4745.5234183418897</v>
      </c>
      <c r="AB14067">
        <v>120.89900580636299</v>
      </c>
      <c r="AC14067">
        <v>67.0045478717132</v>
      </c>
      <c r="AD14067">
        <v>103.20922236212699</v>
      </c>
      <c r="AE14067">
        <v>1841.4009127147101</v>
      </c>
      <c r="AF14067">
        <v>44974.321261574099</v>
      </c>
    </row>
    <row r="14068" spans="1:32" x14ac:dyDescent="0.25">
      <c r="A14068" t="s">
        <v>32</v>
      </c>
      <c r="B14068">
        <v>1</v>
      </c>
      <c r="C14068" t="s">
        <v>358</v>
      </c>
      <c r="D14068">
        <v>252</v>
      </c>
      <c r="E14068" t="s">
        <v>34</v>
      </c>
      <c r="F14068" t="s">
        <v>45</v>
      </c>
      <c r="G14068" t="s">
        <v>46</v>
      </c>
      <c r="H14068" t="s">
        <v>214</v>
      </c>
      <c r="I14068" t="s">
        <v>56</v>
      </c>
      <c r="J14068" t="s">
        <v>358</v>
      </c>
      <c r="K14068">
        <v>32508</v>
      </c>
      <c r="L14068">
        <v>1988</v>
      </c>
      <c r="M14068" t="s">
        <v>57</v>
      </c>
      <c r="N14068">
        <v>300</v>
      </c>
      <c r="O14068">
        <v>0.232189075637594</v>
      </c>
      <c r="P14068">
        <v>0.23316767983089601</v>
      </c>
      <c r="Q14068">
        <v>0</v>
      </c>
      <c r="R14068">
        <v>6.0593721313200501E-9</v>
      </c>
      <c r="S14068">
        <v>47.5300879278374</v>
      </c>
      <c r="T14068">
        <v>73.256692551159503</v>
      </c>
      <c r="U14068">
        <v>120.786780485055</v>
      </c>
      <c r="V14068">
        <v>94283.502684430496</v>
      </c>
      <c r="W14068">
        <v>8023.8748839649197</v>
      </c>
      <c r="X14068">
        <v>811.24593744074798</v>
      </c>
      <c r="Y14068">
        <v>22.8240431361268</v>
      </c>
      <c r="Z14068">
        <v>0.24543227348334001</v>
      </c>
      <c r="AA14068">
        <v>1629.14710012261</v>
      </c>
      <c r="AB14068">
        <v>46.374087505639302</v>
      </c>
      <c r="AC14068">
        <v>8.2435874288328002</v>
      </c>
      <c r="AD14068">
        <v>67.207844566012895</v>
      </c>
      <c r="AE14068">
        <v>702.61388019401102</v>
      </c>
      <c r="AF14068">
        <v>44974.325057870403</v>
      </c>
    </row>
    <row r="14069" spans="1:32" x14ac:dyDescent="0.25">
      <c r="A14069" t="s">
        <v>32</v>
      </c>
      <c r="B14069">
        <v>1</v>
      </c>
      <c r="C14069" t="s">
        <v>358</v>
      </c>
      <c r="D14069">
        <v>252</v>
      </c>
      <c r="E14069" t="s">
        <v>34</v>
      </c>
      <c r="F14069" t="s">
        <v>45</v>
      </c>
      <c r="G14069" t="s">
        <v>46</v>
      </c>
      <c r="H14069" t="s">
        <v>214</v>
      </c>
      <c r="I14069" t="s">
        <v>56</v>
      </c>
      <c r="J14069" t="s">
        <v>358</v>
      </c>
      <c r="K14069">
        <v>32873</v>
      </c>
      <c r="L14069">
        <v>1989</v>
      </c>
      <c r="M14069" t="s">
        <v>57</v>
      </c>
      <c r="N14069">
        <v>300</v>
      </c>
      <c r="O14069">
        <v>1.8720879806953099</v>
      </c>
      <c r="P14069">
        <v>0.86034253704127595</v>
      </c>
      <c r="Q14069">
        <v>82.204431846708104</v>
      </c>
      <c r="R14069">
        <v>2.1748819625794899E-4</v>
      </c>
      <c r="S14069">
        <v>13.536053400178499</v>
      </c>
      <c r="T14069">
        <v>36.4209565907829</v>
      </c>
      <c r="U14069">
        <v>49.957227479157702</v>
      </c>
      <c r="V14069">
        <v>94076.737267143806</v>
      </c>
      <c r="W14069">
        <v>7935.42761493736</v>
      </c>
      <c r="X14069">
        <v>1063.45084645878</v>
      </c>
      <c r="Y14069">
        <v>29.644661101640398</v>
      </c>
      <c r="Z14069">
        <v>0.24310923083149799</v>
      </c>
      <c r="AA14069">
        <v>2685.83976456449</v>
      </c>
      <c r="AB14069">
        <v>68.315352948922495</v>
      </c>
      <c r="AC14069">
        <v>55.344322702507696</v>
      </c>
      <c r="AD14069">
        <v>97.838325551624706</v>
      </c>
      <c r="AE14069">
        <v>1054.53067928728</v>
      </c>
      <c r="AF14069">
        <v>44974.328865740703</v>
      </c>
    </row>
    <row r="14070" spans="1:32" x14ac:dyDescent="0.25">
      <c r="A14070" t="s">
        <v>32</v>
      </c>
      <c r="B14070">
        <v>1</v>
      </c>
      <c r="C14070" t="s">
        <v>358</v>
      </c>
      <c r="D14070">
        <v>252</v>
      </c>
      <c r="E14070" t="s">
        <v>34</v>
      </c>
      <c r="F14070" t="s">
        <v>45</v>
      </c>
      <c r="G14070" t="s">
        <v>46</v>
      </c>
      <c r="H14070" t="s">
        <v>214</v>
      </c>
      <c r="I14070" t="s">
        <v>56</v>
      </c>
      <c r="J14070" t="s">
        <v>358</v>
      </c>
      <c r="K14070">
        <v>33238</v>
      </c>
      <c r="L14070">
        <v>1990</v>
      </c>
      <c r="M14070" t="s">
        <v>57</v>
      </c>
      <c r="N14070">
        <v>300</v>
      </c>
      <c r="O14070">
        <v>0.85552984835870904</v>
      </c>
      <c r="P14070">
        <v>0.50148709763409305</v>
      </c>
      <c r="Q14070">
        <v>40.008032850547103</v>
      </c>
      <c r="R14070">
        <v>7.5625827164764494E-5</v>
      </c>
      <c r="S14070">
        <v>7.9683499591643097</v>
      </c>
      <c r="T14070">
        <v>35.604540753743699</v>
      </c>
      <c r="U14070">
        <v>43.572966338735398</v>
      </c>
      <c r="V14070">
        <v>93877.605855789399</v>
      </c>
      <c r="W14070">
        <v>7913.5241467532196</v>
      </c>
      <c r="X14070">
        <v>1093.2076885958199</v>
      </c>
      <c r="Y14070">
        <v>28.4251315104875</v>
      </c>
      <c r="Z14070">
        <v>0.307293746723169</v>
      </c>
      <c r="AA14070">
        <v>3134.3742775726801</v>
      </c>
      <c r="AB14070">
        <v>78.794014862204307</v>
      </c>
      <c r="AC14070">
        <v>45.565360507462103</v>
      </c>
      <c r="AD14070">
        <v>90.177873056028901</v>
      </c>
      <c r="AE14070">
        <v>1202.9119282127299</v>
      </c>
      <c r="AF14070">
        <v>44974.332488425898</v>
      </c>
    </row>
    <row r="14071" spans="1:32" x14ac:dyDescent="0.25">
      <c r="A14071" t="s">
        <v>32</v>
      </c>
      <c r="B14071">
        <v>1</v>
      </c>
      <c r="C14071" t="s">
        <v>358</v>
      </c>
      <c r="D14071">
        <v>252</v>
      </c>
      <c r="E14071" t="s">
        <v>34</v>
      </c>
      <c r="F14071" t="s">
        <v>45</v>
      </c>
      <c r="G14071" t="s">
        <v>46</v>
      </c>
      <c r="H14071" t="s">
        <v>214</v>
      </c>
      <c r="I14071" t="s">
        <v>56</v>
      </c>
      <c r="J14071" t="s">
        <v>358</v>
      </c>
      <c r="K14071">
        <v>33603</v>
      </c>
      <c r="L14071">
        <v>1991</v>
      </c>
      <c r="M14071" t="s">
        <v>57</v>
      </c>
      <c r="N14071">
        <v>300</v>
      </c>
      <c r="O14071">
        <v>1.17994446336892</v>
      </c>
      <c r="P14071">
        <v>0.56905677379611896</v>
      </c>
      <c r="Q14071">
        <v>39.1052742737267</v>
      </c>
      <c r="R14071">
        <v>2.8384240521242402E-4</v>
      </c>
      <c r="S14071">
        <v>10.8757119209307</v>
      </c>
      <c r="T14071">
        <v>33.734997220848797</v>
      </c>
      <c r="U14071">
        <v>44.610992984184797</v>
      </c>
      <c r="V14071">
        <v>93771.199636657402</v>
      </c>
      <c r="W14071">
        <v>7908.2104972808902</v>
      </c>
      <c r="X14071">
        <v>1174.4987931283599</v>
      </c>
      <c r="Y14071">
        <v>31.1122361259626</v>
      </c>
      <c r="Z14071">
        <v>0.42935128369967801</v>
      </c>
      <c r="AA14071">
        <v>3752.0923020681098</v>
      </c>
      <c r="AB14071">
        <v>97.511344544646803</v>
      </c>
      <c r="AC14071">
        <v>78.743876065152705</v>
      </c>
      <c r="AD14071">
        <v>84.407044053938193</v>
      </c>
      <c r="AE14071">
        <v>1481.1359564473701</v>
      </c>
      <c r="AF14071">
        <v>44974.336111111101</v>
      </c>
    </row>
    <row r="14072" spans="1:32" x14ac:dyDescent="0.25">
      <c r="A14072" t="s">
        <v>32</v>
      </c>
      <c r="B14072">
        <v>1</v>
      </c>
      <c r="C14072" t="s">
        <v>358</v>
      </c>
      <c r="D14072">
        <v>252</v>
      </c>
      <c r="E14072" t="s">
        <v>34</v>
      </c>
      <c r="F14072" t="s">
        <v>45</v>
      </c>
      <c r="G14072" t="s">
        <v>46</v>
      </c>
      <c r="H14072" t="s">
        <v>214</v>
      </c>
      <c r="I14072" t="s">
        <v>56</v>
      </c>
      <c r="J14072" t="s">
        <v>358</v>
      </c>
      <c r="K14072">
        <v>33969</v>
      </c>
      <c r="L14072">
        <v>1992</v>
      </c>
      <c r="M14072" t="s">
        <v>57</v>
      </c>
      <c r="N14072">
        <v>300</v>
      </c>
      <c r="O14072">
        <v>1.2735394810646099</v>
      </c>
      <c r="P14072">
        <v>0.56248682775779002</v>
      </c>
      <c r="Q14072">
        <v>47.711968937472697</v>
      </c>
      <c r="R14072">
        <v>2.6279486507014302E-4</v>
      </c>
      <c r="S14072">
        <v>12.888492802089401</v>
      </c>
      <c r="T14072">
        <v>20.945211291313999</v>
      </c>
      <c r="U14072">
        <v>33.8339668882683</v>
      </c>
      <c r="V14072">
        <v>93604.115308752502</v>
      </c>
      <c r="W14072">
        <v>7883.2731213943598</v>
      </c>
      <c r="X14072">
        <v>1080.3175139606601</v>
      </c>
      <c r="Y14072">
        <v>29.236180628204</v>
      </c>
      <c r="Z14072">
        <v>0.27632870830348999</v>
      </c>
      <c r="AA14072">
        <v>2868.4187599163301</v>
      </c>
      <c r="AB14072">
        <v>71.197259681883594</v>
      </c>
      <c r="AC14072">
        <v>48.545263273374999</v>
      </c>
      <c r="AD14072">
        <v>72.229199481991003</v>
      </c>
      <c r="AE14072">
        <v>1082.1841530320401</v>
      </c>
      <c r="AF14072">
        <v>44974.339733796303</v>
      </c>
    </row>
    <row r="14073" spans="1:32" x14ac:dyDescent="0.25">
      <c r="A14073" t="s">
        <v>32</v>
      </c>
      <c r="B14073">
        <v>1</v>
      </c>
      <c r="C14073" t="s">
        <v>358</v>
      </c>
      <c r="D14073">
        <v>252</v>
      </c>
      <c r="E14073" t="s">
        <v>34</v>
      </c>
      <c r="F14073" t="s">
        <v>45</v>
      </c>
      <c r="G14073" t="s">
        <v>46</v>
      </c>
      <c r="H14073" t="s">
        <v>214</v>
      </c>
      <c r="I14073" t="s">
        <v>56</v>
      </c>
      <c r="J14073" t="s">
        <v>358</v>
      </c>
      <c r="K14073">
        <v>34334</v>
      </c>
      <c r="L14073">
        <v>1993</v>
      </c>
      <c r="M14073" t="s">
        <v>57</v>
      </c>
      <c r="N14073">
        <v>300</v>
      </c>
      <c r="O14073">
        <v>1.0717134335498899</v>
      </c>
      <c r="P14073">
        <v>0.474714494638865</v>
      </c>
      <c r="Q14073">
        <v>17.230848280996799</v>
      </c>
      <c r="R14073">
        <v>6.3015179924350202E-4</v>
      </c>
      <c r="S14073">
        <v>6.11039577334419</v>
      </c>
      <c r="T14073">
        <v>32.573681857776101</v>
      </c>
      <c r="U14073">
        <v>38.684707782919403</v>
      </c>
      <c r="V14073">
        <v>93482.989881836998</v>
      </c>
      <c r="W14073">
        <v>7879.6366885412299</v>
      </c>
      <c r="X14073">
        <v>1147.5893176163599</v>
      </c>
      <c r="Y14073">
        <v>29.107579939041901</v>
      </c>
      <c r="Z14073">
        <v>0.36235799683872599</v>
      </c>
      <c r="AA14073">
        <v>2983.6351357711001</v>
      </c>
      <c r="AB14073">
        <v>73.693017223297105</v>
      </c>
      <c r="AC14073">
        <v>76.065741347047606</v>
      </c>
      <c r="AD14073">
        <v>85.180756616574698</v>
      </c>
      <c r="AE14073">
        <v>1135.78201797725</v>
      </c>
      <c r="AF14073">
        <v>44974.343333333301</v>
      </c>
    </row>
    <row r="14074" spans="1:32" x14ac:dyDescent="0.25">
      <c r="A14074" t="s">
        <v>32</v>
      </c>
      <c r="B14074">
        <v>1</v>
      </c>
      <c r="C14074" t="s">
        <v>358</v>
      </c>
      <c r="D14074">
        <v>252</v>
      </c>
      <c r="E14074" t="s">
        <v>34</v>
      </c>
      <c r="F14074" t="s">
        <v>45</v>
      </c>
      <c r="G14074" t="s">
        <v>46</v>
      </c>
      <c r="H14074" t="s">
        <v>214</v>
      </c>
      <c r="I14074" t="s">
        <v>56</v>
      </c>
      <c r="J14074" t="s">
        <v>358</v>
      </c>
      <c r="K14074">
        <v>34699</v>
      </c>
      <c r="L14074">
        <v>1994</v>
      </c>
      <c r="M14074" t="s">
        <v>57</v>
      </c>
      <c r="N14074">
        <v>300</v>
      </c>
      <c r="O14074">
        <v>1.4041409943858001</v>
      </c>
      <c r="P14074">
        <v>0.62896289677446904</v>
      </c>
      <c r="Q14074">
        <v>44.167743479820203</v>
      </c>
      <c r="R14074">
        <v>7.7147943329430708E-6</v>
      </c>
      <c r="S14074">
        <v>33.330927509946001</v>
      </c>
      <c r="T14074">
        <v>31.908235829532</v>
      </c>
      <c r="U14074">
        <v>65.239171054272305</v>
      </c>
      <c r="V14074">
        <v>93283.754965632601</v>
      </c>
      <c r="W14074">
        <v>7889.4611510886998</v>
      </c>
      <c r="X14074">
        <v>1132.3754614409099</v>
      </c>
      <c r="Y14074">
        <v>29.6213957603475</v>
      </c>
      <c r="Z14074">
        <v>0.36396812348755397</v>
      </c>
      <c r="AA14074">
        <v>4346.1619597372301</v>
      </c>
      <c r="AB14074">
        <v>118.33625578015899</v>
      </c>
      <c r="AC14074">
        <v>51.5300856994414</v>
      </c>
      <c r="AD14074">
        <v>78.820140531849901</v>
      </c>
      <c r="AE14074">
        <v>1768.5628277389301</v>
      </c>
      <c r="AF14074">
        <v>44974.346921296303</v>
      </c>
    </row>
    <row r="14075" spans="1:32" x14ac:dyDescent="0.25">
      <c r="A14075" t="s">
        <v>32</v>
      </c>
      <c r="B14075">
        <v>1</v>
      </c>
      <c r="C14075" t="s">
        <v>358</v>
      </c>
      <c r="D14075">
        <v>252</v>
      </c>
      <c r="E14075" t="s">
        <v>34</v>
      </c>
      <c r="F14075" t="s">
        <v>45</v>
      </c>
      <c r="G14075" t="s">
        <v>46</v>
      </c>
      <c r="H14075" t="s">
        <v>214</v>
      </c>
      <c r="I14075" t="s">
        <v>56</v>
      </c>
      <c r="J14075" t="s">
        <v>358</v>
      </c>
      <c r="K14075">
        <v>35064</v>
      </c>
      <c r="L14075">
        <v>1995</v>
      </c>
      <c r="M14075" t="s">
        <v>57</v>
      </c>
      <c r="N14075">
        <v>300</v>
      </c>
      <c r="O14075">
        <v>1.5676061068187199</v>
      </c>
      <c r="P14075">
        <v>0.62325740335703805</v>
      </c>
      <c r="Q14075">
        <v>54.485617752582598</v>
      </c>
      <c r="R14075">
        <v>7.6785582348597896E-5</v>
      </c>
      <c r="S14075">
        <v>27.714382589392699</v>
      </c>
      <c r="T14075">
        <v>14.1426695899536</v>
      </c>
      <c r="U14075">
        <v>41.857128964928698</v>
      </c>
      <c r="V14075">
        <v>92968.167318025997</v>
      </c>
      <c r="W14075">
        <v>7834.8624080241098</v>
      </c>
      <c r="X14075">
        <v>896.59995056661796</v>
      </c>
      <c r="Y14075">
        <v>23.980804503626398</v>
      </c>
      <c r="Z14075">
        <v>0.215690095244923</v>
      </c>
      <c r="AA14075">
        <v>1503.4705815782299</v>
      </c>
      <c r="AB14075">
        <v>34.103230229095601</v>
      </c>
      <c r="AC14075">
        <v>21.664007738375499</v>
      </c>
      <c r="AD14075">
        <v>52.581733190636903</v>
      </c>
      <c r="AE14075">
        <v>519.60277092893</v>
      </c>
      <c r="AF14075">
        <v>44974.3504861111</v>
      </c>
    </row>
    <row r="14076" spans="1:32" x14ac:dyDescent="0.25">
      <c r="A14076" t="s">
        <v>32</v>
      </c>
      <c r="B14076">
        <v>1</v>
      </c>
      <c r="C14076" t="s">
        <v>358</v>
      </c>
      <c r="D14076">
        <v>252</v>
      </c>
      <c r="E14076" t="s">
        <v>34</v>
      </c>
      <c r="F14076" t="s">
        <v>45</v>
      </c>
      <c r="G14076" t="s">
        <v>46</v>
      </c>
      <c r="H14076" t="s">
        <v>214</v>
      </c>
      <c r="I14076" t="s">
        <v>56</v>
      </c>
      <c r="J14076" t="s">
        <v>358</v>
      </c>
      <c r="K14076">
        <v>35430</v>
      </c>
      <c r="L14076">
        <v>1996</v>
      </c>
      <c r="M14076" t="s">
        <v>57</v>
      </c>
      <c r="N14076">
        <v>300</v>
      </c>
      <c r="O14076">
        <v>0.84293562256225196</v>
      </c>
      <c r="P14076">
        <v>0.43061085556962603</v>
      </c>
      <c r="Q14076">
        <v>26.183260018308001</v>
      </c>
      <c r="R14076">
        <v>2.1146933373295198E-5</v>
      </c>
      <c r="S14076">
        <v>17.952549845099</v>
      </c>
      <c r="T14076">
        <v>24.433365513886098</v>
      </c>
      <c r="U14076">
        <v>42.385936505918501</v>
      </c>
      <c r="V14076">
        <v>92772.1302168892</v>
      </c>
      <c r="W14076">
        <v>7818.8762806084196</v>
      </c>
      <c r="X14076">
        <v>1052.00013144027</v>
      </c>
      <c r="Y14076">
        <v>25.1978242680295</v>
      </c>
      <c r="Z14076">
        <v>0.30553626565778702</v>
      </c>
      <c r="AA14076">
        <v>2273.2534737269102</v>
      </c>
      <c r="AB14076">
        <v>55.038919190561501</v>
      </c>
      <c r="AC14076">
        <v>36.475269069846497</v>
      </c>
      <c r="AD14076">
        <v>67.443602679520694</v>
      </c>
      <c r="AE14076">
        <v>837.54969531277004</v>
      </c>
      <c r="AF14076">
        <v>44974.354074074101</v>
      </c>
    </row>
    <row r="14077" spans="1:32" x14ac:dyDescent="0.25">
      <c r="A14077" t="s">
        <v>32</v>
      </c>
      <c r="B14077">
        <v>1</v>
      </c>
      <c r="C14077" t="s">
        <v>358</v>
      </c>
      <c r="D14077">
        <v>252</v>
      </c>
      <c r="E14077" t="s">
        <v>34</v>
      </c>
      <c r="F14077" t="s">
        <v>45</v>
      </c>
      <c r="G14077" t="s">
        <v>46</v>
      </c>
      <c r="H14077" t="s">
        <v>214</v>
      </c>
      <c r="I14077" t="s">
        <v>56</v>
      </c>
      <c r="J14077" t="s">
        <v>358</v>
      </c>
      <c r="K14077">
        <v>35795</v>
      </c>
      <c r="L14077">
        <v>1997</v>
      </c>
      <c r="M14077" t="s">
        <v>57</v>
      </c>
      <c r="N14077">
        <v>300</v>
      </c>
      <c r="O14077">
        <v>0.94821237075068399</v>
      </c>
      <c r="P14077">
        <v>0.46421713812252502</v>
      </c>
      <c r="Q14077">
        <v>26.2442777802435</v>
      </c>
      <c r="R14077">
        <v>1.3207663162211601E-7</v>
      </c>
      <c r="S14077">
        <v>20.412647101567298</v>
      </c>
      <c r="T14077">
        <v>32.239001871074102</v>
      </c>
      <c r="U14077">
        <v>52.651649104717798</v>
      </c>
      <c r="V14077">
        <v>92658.417676733996</v>
      </c>
      <c r="W14077">
        <v>7822.0684787723303</v>
      </c>
      <c r="X14077">
        <v>1100.94948427749</v>
      </c>
      <c r="Y14077">
        <v>28.854777623993201</v>
      </c>
      <c r="Z14077">
        <v>0.394241790576013</v>
      </c>
      <c r="AA14077">
        <v>2792.61861568309</v>
      </c>
      <c r="AB14077">
        <v>73.286293153961793</v>
      </c>
      <c r="AC14077">
        <v>62.277105114094198</v>
      </c>
      <c r="AD14077">
        <v>71.888932474989502</v>
      </c>
      <c r="AE14077">
        <v>1094.2166065844699</v>
      </c>
      <c r="AF14077">
        <v>44974.357662037</v>
      </c>
    </row>
    <row r="14078" spans="1:32" x14ac:dyDescent="0.25">
      <c r="A14078" t="s">
        <v>32</v>
      </c>
      <c r="B14078">
        <v>1</v>
      </c>
      <c r="C14078" t="s">
        <v>358</v>
      </c>
      <c r="D14078">
        <v>252</v>
      </c>
      <c r="E14078" t="s">
        <v>34</v>
      </c>
      <c r="F14078" t="s">
        <v>45</v>
      </c>
      <c r="G14078" t="s">
        <v>46</v>
      </c>
      <c r="H14078" t="s">
        <v>214</v>
      </c>
      <c r="I14078" t="s">
        <v>56</v>
      </c>
      <c r="J14078" t="s">
        <v>358</v>
      </c>
      <c r="K14078">
        <v>36160</v>
      </c>
      <c r="L14078">
        <v>1998</v>
      </c>
      <c r="M14078" t="s">
        <v>57</v>
      </c>
      <c r="N14078">
        <v>300</v>
      </c>
      <c r="O14078">
        <v>1.0603385596967101</v>
      </c>
      <c r="P14078">
        <v>0.48822795197987501</v>
      </c>
      <c r="Q14078">
        <v>21.297786751693</v>
      </c>
      <c r="R14078">
        <v>1.1818625680595001E-5</v>
      </c>
      <c r="S14078">
        <v>29.697551714653802</v>
      </c>
      <c r="T14078">
        <v>32.3632523739996</v>
      </c>
      <c r="U14078">
        <v>62.0608159072791</v>
      </c>
      <c r="V14078">
        <v>92277.146074338598</v>
      </c>
      <c r="W14078">
        <v>7793.7374559569698</v>
      </c>
      <c r="X14078">
        <v>841.50220431873697</v>
      </c>
      <c r="Y14078">
        <v>22.175967121497099</v>
      </c>
      <c r="Z14078">
        <v>0.20950092830005701</v>
      </c>
      <c r="AA14078">
        <v>1817.4289120261101</v>
      </c>
      <c r="AB14078">
        <v>43.909194076096398</v>
      </c>
      <c r="AC14078">
        <v>13.1232684220858</v>
      </c>
      <c r="AD14078">
        <v>65.840130993787497</v>
      </c>
      <c r="AE14078">
        <v>667.71814908005899</v>
      </c>
      <c r="AF14078">
        <v>44974.361238425903</v>
      </c>
    </row>
    <row r="14079" spans="1:32" x14ac:dyDescent="0.25">
      <c r="A14079" t="s">
        <v>32</v>
      </c>
      <c r="B14079">
        <v>1</v>
      </c>
      <c r="C14079" t="s">
        <v>358</v>
      </c>
      <c r="D14079">
        <v>252</v>
      </c>
      <c r="E14079" t="s">
        <v>34</v>
      </c>
      <c r="F14079" t="s">
        <v>45</v>
      </c>
      <c r="G14079" t="s">
        <v>46</v>
      </c>
      <c r="H14079" t="s">
        <v>214</v>
      </c>
      <c r="I14079" t="s">
        <v>56</v>
      </c>
      <c r="J14079" t="s">
        <v>358</v>
      </c>
      <c r="K14079">
        <v>36525</v>
      </c>
      <c r="L14079">
        <v>1999</v>
      </c>
      <c r="M14079" t="s">
        <v>57</v>
      </c>
      <c r="N14079">
        <v>300</v>
      </c>
      <c r="O14079">
        <v>1.0604038994365299</v>
      </c>
      <c r="P14079">
        <v>0.54626412400755997</v>
      </c>
      <c r="Q14079">
        <v>45.981739483380302</v>
      </c>
      <c r="R14079">
        <v>2.6157151334367599E-4</v>
      </c>
      <c r="S14079">
        <v>18.114242419276099</v>
      </c>
      <c r="T14079">
        <v>27.1051932477734</v>
      </c>
      <c r="U14079">
        <v>45.219697238562901</v>
      </c>
      <c r="V14079">
        <v>92129.346312935304</v>
      </c>
      <c r="W14079">
        <v>7765.97199767037</v>
      </c>
      <c r="X14079">
        <v>1107.01423627131</v>
      </c>
      <c r="Y14079">
        <v>27.915099968825501</v>
      </c>
      <c r="Z14079">
        <v>0.33784580189595198</v>
      </c>
      <c r="AA14079">
        <v>3354.5283789640898</v>
      </c>
      <c r="AB14079">
        <v>86.592674441858094</v>
      </c>
      <c r="AC14079">
        <v>72.033511424555101</v>
      </c>
      <c r="AD14079">
        <v>80.784367140519606</v>
      </c>
      <c r="AE14079">
        <v>1323.8348167643201</v>
      </c>
      <c r="AF14079">
        <v>44974.364826388897</v>
      </c>
    </row>
    <row r="14080" spans="1:32" x14ac:dyDescent="0.25">
      <c r="A14080" t="s">
        <v>32</v>
      </c>
      <c r="B14080">
        <v>1</v>
      </c>
      <c r="C14080" t="s">
        <v>358</v>
      </c>
      <c r="D14080">
        <v>252</v>
      </c>
      <c r="E14080" t="s">
        <v>34</v>
      </c>
      <c r="F14080" t="s">
        <v>45</v>
      </c>
      <c r="G14080" t="s">
        <v>46</v>
      </c>
      <c r="H14080" t="s">
        <v>214</v>
      </c>
      <c r="I14080" t="s">
        <v>56</v>
      </c>
      <c r="J14080" t="s">
        <v>358</v>
      </c>
      <c r="K14080">
        <v>36891</v>
      </c>
      <c r="L14080">
        <v>2000</v>
      </c>
      <c r="M14080" t="s">
        <v>57</v>
      </c>
      <c r="N14080">
        <v>300</v>
      </c>
      <c r="O14080">
        <v>1.5583837540999099</v>
      </c>
      <c r="P14080">
        <v>0.67717281234957705</v>
      </c>
      <c r="Q14080">
        <v>42.302514536698098</v>
      </c>
      <c r="R14080">
        <v>2.03083469461337E-4</v>
      </c>
      <c r="S14080">
        <v>24.206560798094799</v>
      </c>
      <c r="T14080">
        <v>31.8360335739705</v>
      </c>
      <c r="U14080">
        <v>56.042797455534497</v>
      </c>
      <c r="V14080">
        <v>92088.562206221803</v>
      </c>
      <c r="W14080">
        <v>7778.5530685280401</v>
      </c>
      <c r="X14080">
        <v>1184.87789969452</v>
      </c>
      <c r="Y14080">
        <v>31.9687956213881</v>
      </c>
      <c r="Z14080">
        <v>0.45411793696182701</v>
      </c>
      <c r="AA14080">
        <v>4192.10947934246</v>
      </c>
      <c r="AB14080">
        <v>113.82439867389</v>
      </c>
      <c r="AC14080">
        <v>98.417978920034699</v>
      </c>
      <c r="AD14080">
        <v>83.436096763765903</v>
      </c>
      <c r="AE14080">
        <v>1719.4985918991999</v>
      </c>
      <c r="AF14080">
        <v>44974.368425925903</v>
      </c>
    </row>
    <row r="14081" spans="1:32" x14ac:dyDescent="0.25">
      <c r="A14081" t="s">
        <v>32</v>
      </c>
      <c r="B14081">
        <v>1</v>
      </c>
      <c r="C14081" t="s">
        <v>358</v>
      </c>
      <c r="D14081">
        <v>252</v>
      </c>
      <c r="E14081" t="s">
        <v>34</v>
      </c>
      <c r="F14081" t="s">
        <v>45</v>
      </c>
      <c r="G14081" t="s">
        <v>46</v>
      </c>
      <c r="H14081" t="s">
        <v>214</v>
      </c>
      <c r="I14081" t="s">
        <v>56</v>
      </c>
      <c r="J14081" t="s">
        <v>358</v>
      </c>
      <c r="K14081">
        <v>37256</v>
      </c>
      <c r="L14081">
        <v>2001</v>
      </c>
      <c r="M14081" t="s">
        <v>57</v>
      </c>
      <c r="N14081">
        <v>300</v>
      </c>
      <c r="O14081">
        <v>0.98513961019199803</v>
      </c>
      <c r="P14081">
        <v>0.50265339197776804</v>
      </c>
      <c r="Q14081">
        <v>17.8852371582452</v>
      </c>
      <c r="R14081">
        <v>2.3196668904697999E-4</v>
      </c>
      <c r="S14081">
        <v>22.504491838182101</v>
      </c>
      <c r="T14081">
        <v>49.9251521301737</v>
      </c>
      <c r="U14081">
        <v>72.429875935045104</v>
      </c>
      <c r="V14081">
        <v>91854.114175989496</v>
      </c>
      <c r="W14081">
        <v>7773.13414944939</v>
      </c>
      <c r="X14081">
        <v>878.87392532107401</v>
      </c>
      <c r="Y14081">
        <v>23.353667722936201</v>
      </c>
      <c r="Z14081">
        <v>0.323813225418836</v>
      </c>
      <c r="AA14081">
        <v>2585.0193853655101</v>
      </c>
      <c r="AB14081">
        <v>60.308496753216602</v>
      </c>
      <c r="AC14081">
        <v>41.218882306993898</v>
      </c>
      <c r="AD14081">
        <v>73.794974327417705</v>
      </c>
      <c r="AE14081">
        <v>924.59923247112602</v>
      </c>
      <c r="AF14081">
        <v>44974.372013888897</v>
      </c>
    </row>
    <row r="14082" spans="1:32" x14ac:dyDescent="0.25">
      <c r="A14082" t="s">
        <v>32</v>
      </c>
      <c r="B14082">
        <v>1</v>
      </c>
      <c r="C14082" t="s">
        <v>358</v>
      </c>
      <c r="D14082">
        <v>252</v>
      </c>
      <c r="E14082" t="s">
        <v>34</v>
      </c>
      <c r="F14082" t="s">
        <v>45</v>
      </c>
      <c r="G14082" t="s">
        <v>46</v>
      </c>
      <c r="H14082" t="s">
        <v>214</v>
      </c>
      <c r="I14082" t="s">
        <v>56</v>
      </c>
      <c r="J14082" t="s">
        <v>358</v>
      </c>
      <c r="K14082">
        <v>37621</v>
      </c>
      <c r="L14082">
        <v>2002</v>
      </c>
      <c r="M14082" t="s">
        <v>57</v>
      </c>
      <c r="N14082">
        <v>300</v>
      </c>
      <c r="O14082">
        <v>1.9533893954809001</v>
      </c>
      <c r="P14082">
        <v>0.81501531077796496</v>
      </c>
      <c r="Q14082">
        <v>54.637275960662102</v>
      </c>
      <c r="R14082">
        <v>2.8604282129780399E-4</v>
      </c>
      <c r="S14082">
        <v>16.8671608289171</v>
      </c>
      <c r="T14082">
        <v>52.656134239920597</v>
      </c>
      <c r="U14082">
        <v>69.523581111658999</v>
      </c>
      <c r="V14082">
        <v>91794.995416591701</v>
      </c>
      <c r="W14082">
        <v>7769.0633013015304</v>
      </c>
      <c r="X14082">
        <v>1211.05529377374</v>
      </c>
      <c r="Y14082">
        <v>32.720264916591603</v>
      </c>
      <c r="Z14082">
        <v>0.44440177848599999</v>
      </c>
      <c r="AA14082">
        <v>4780.3140242952404</v>
      </c>
      <c r="AB14082">
        <v>128.085893038487</v>
      </c>
      <c r="AC14082">
        <v>112.884885356526</v>
      </c>
      <c r="AD14082">
        <v>93.871979302503902</v>
      </c>
      <c r="AE14082">
        <v>1942.6101022943999</v>
      </c>
      <c r="AF14082">
        <v>44974.375590277799</v>
      </c>
    </row>
    <row r="14083" spans="1:32" x14ac:dyDescent="0.25">
      <c r="A14083" t="s">
        <v>32</v>
      </c>
      <c r="B14083">
        <v>1</v>
      </c>
      <c r="C14083" t="s">
        <v>358</v>
      </c>
      <c r="D14083">
        <v>252</v>
      </c>
      <c r="E14083" t="s">
        <v>34</v>
      </c>
      <c r="F14083" t="s">
        <v>45</v>
      </c>
      <c r="G14083" t="s">
        <v>46</v>
      </c>
      <c r="H14083" t="s">
        <v>214</v>
      </c>
      <c r="I14083" t="s">
        <v>56</v>
      </c>
      <c r="J14083" t="s">
        <v>358</v>
      </c>
      <c r="K14083">
        <v>37986</v>
      </c>
      <c r="L14083">
        <v>2003</v>
      </c>
      <c r="M14083" t="s">
        <v>57</v>
      </c>
      <c r="N14083">
        <v>300</v>
      </c>
      <c r="O14083">
        <v>1.3195307605203901</v>
      </c>
      <c r="P14083">
        <v>0.60069537079062096</v>
      </c>
      <c r="Q14083">
        <v>38.614029438432603</v>
      </c>
      <c r="R14083">
        <v>5.4721947652241699E-5</v>
      </c>
      <c r="S14083">
        <v>24.215536407043299</v>
      </c>
      <c r="T14083">
        <v>44.828573879053799</v>
      </c>
      <c r="U14083">
        <v>69.044165008044502</v>
      </c>
      <c r="V14083">
        <v>91585.155960366203</v>
      </c>
      <c r="W14083">
        <v>7749.3001117772401</v>
      </c>
      <c r="X14083">
        <v>1044.60858515941</v>
      </c>
      <c r="Y14083">
        <v>26.024279353999599</v>
      </c>
      <c r="Z14083">
        <v>0.28188073603327901</v>
      </c>
      <c r="AA14083">
        <v>2983.9638393703199</v>
      </c>
      <c r="AB14083">
        <v>72.350638341667604</v>
      </c>
      <c r="AC14083">
        <v>24.588886080700199</v>
      </c>
      <c r="AD14083">
        <v>76.897522106479599</v>
      </c>
      <c r="AE14083">
        <v>1098.08190237701</v>
      </c>
      <c r="AF14083">
        <v>44974.379155092603</v>
      </c>
    </row>
    <row r="14084" spans="1:32" x14ac:dyDescent="0.25">
      <c r="A14084" t="s">
        <v>32</v>
      </c>
      <c r="B14084">
        <v>1</v>
      </c>
      <c r="C14084" t="s">
        <v>358</v>
      </c>
      <c r="D14084">
        <v>252</v>
      </c>
      <c r="E14084" t="s">
        <v>34</v>
      </c>
      <c r="F14084" t="s">
        <v>45</v>
      </c>
      <c r="G14084" t="s">
        <v>46</v>
      </c>
      <c r="H14084" t="s">
        <v>214</v>
      </c>
      <c r="I14084" t="s">
        <v>56</v>
      </c>
      <c r="J14084" t="s">
        <v>358</v>
      </c>
      <c r="K14084">
        <v>38352</v>
      </c>
      <c r="L14084">
        <v>2004</v>
      </c>
      <c r="M14084" t="s">
        <v>57</v>
      </c>
      <c r="N14084">
        <v>300</v>
      </c>
      <c r="O14084">
        <v>1.1059033729558201</v>
      </c>
      <c r="P14084">
        <v>0.50521117798706505</v>
      </c>
      <c r="Q14084">
        <v>43.079704882419797</v>
      </c>
      <c r="R14084">
        <v>1.7466921395942401E-4</v>
      </c>
      <c r="S14084">
        <v>3.8879623225465001</v>
      </c>
      <c r="T14084">
        <v>22.4348474824987</v>
      </c>
      <c r="U14084">
        <v>26.322984474259101</v>
      </c>
      <c r="V14084">
        <v>91480.882735980005</v>
      </c>
      <c r="W14084">
        <v>7699.0899715366804</v>
      </c>
      <c r="X14084">
        <v>1073.52289884161</v>
      </c>
      <c r="Y14084">
        <v>26.0743225387886</v>
      </c>
      <c r="Z14084">
        <v>0.26225346660540599</v>
      </c>
      <c r="AA14084">
        <v>1975.2787714404301</v>
      </c>
      <c r="AB14084">
        <v>47.058679440580399</v>
      </c>
      <c r="AC14084">
        <v>48.461752339104201</v>
      </c>
      <c r="AD14084">
        <v>84.835906908904093</v>
      </c>
      <c r="AE14084">
        <v>727.65813380759403</v>
      </c>
      <c r="AF14084">
        <v>44974.382743055598</v>
      </c>
    </row>
    <row r="14085" spans="1:32" x14ac:dyDescent="0.25">
      <c r="A14085" t="s">
        <v>32</v>
      </c>
      <c r="B14085">
        <v>1</v>
      </c>
      <c r="C14085" t="s">
        <v>358</v>
      </c>
      <c r="D14085">
        <v>252</v>
      </c>
      <c r="E14085" t="s">
        <v>34</v>
      </c>
      <c r="F14085" t="s">
        <v>45</v>
      </c>
      <c r="G14085" t="s">
        <v>46</v>
      </c>
      <c r="H14085" t="s">
        <v>214</v>
      </c>
      <c r="I14085" t="s">
        <v>56</v>
      </c>
      <c r="J14085" t="s">
        <v>358</v>
      </c>
      <c r="K14085">
        <v>38717</v>
      </c>
      <c r="L14085">
        <v>2005</v>
      </c>
      <c r="M14085" t="s">
        <v>57</v>
      </c>
      <c r="N14085">
        <v>300</v>
      </c>
      <c r="O14085">
        <v>0.41211971012607201</v>
      </c>
      <c r="P14085">
        <v>0.33849299844144998</v>
      </c>
      <c r="Q14085">
        <v>4.2132531735790897</v>
      </c>
      <c r="R14085">
        <v>3.3530666372281098E-5</v>
      </c>
      <c r="S14085">
        <v>19.3260474085866</v>
      </c>
      <c r="T14085">
        <v>57.593598124193697</v>
      </c>
      <c r="U14085">
        <v>76.919679063446907</v>
      </c>
      <c r="V14085">
        <v>91338.844896298804</v>
      </c>
      <c r="W14085">
        <v>7738.9269069305501</v>
      </c>
      <c r="X14085">
        <v>1100.18950716309</v>
      </c>
      <c r="Y14085">
        <v>29.068622765292002</v>
      </c>
      <c r="Z14085">
        <v>0.34853735489927101</v>
      </c>
      <c r="AA14085">
        <v>3744.34016615474</v>
      </c>
      <c r="AB14085">
        <v>96.160079636272897</v>
      </c>
      <c r="AC14085">
        <v>53.244665071070202</v>
      </c>
      <c r="AD14085">
        <v>78.097473125142301</v>
      </c>
      <c r="AE14085">
        <v>1434.4542233905299</v>
      </c>
      <c r="AF14085">
        <v>44974.386331018497</v>
      </c>
    </row>
    <row r="14086" spans="1:32" x14ac:dyDescent="0.25">
      <c r="A14086" t="s">
        <v>32</v>
      </c>
      <c r="B14086">
        <v>1</v>
      </c>
      <c r="C14086" t="s">
        <v>358</v>
      </c>
      <c r="D14086">
        <v>252</v>
      </c>
      <c r="E14086" t="s">
        <v>34</v>
      </c>
      <c r="F14086" t="s">
        <v>45</v>
      </c>
      <c r="G14086" t="s">
        <v>46</v>
      </c>
      <c r="H14086" t="s">
        <v>214</v>
      </c>
      <c r="I14086" t="s">
        <v>56</v>
      </c>
      <c r="J14086" t="s">
        <v>358</v>
      </c>
      <c r="K14086">
        <v>39082</v>
      </c>
      <c r="L14086">
        <v>2006</v>
      </c>
      <c r="M14086" t="s">
        <v>57</v>
      </c>
      <c r="N14086">
        <v>300</v>
      </c>
      <c r="O14086">
        <v>1.74989173887931</v>
      </c>
      <c r="P14086">
        <v>0.66568404395464198</v>
      </c>
      <c r="Q14086">
        <v>63.892292813895203</v>
      </c>
      <c r="R14086">
        <v>6.7018750099583297E-4</v>
      </c>
      <c r="S14086">
        <v>13.144179812915</v>
      </c>
      <c r="T14086">
        <v>20.813335831182101</v>
      </c>
      <c r="U14086">
        <v>33.958185831598101</v>
      </c>
      <c r="V14086">
        <v>91222.437368370098</v>
      </c>
      <c r="W14086">
        <v>7686.5289899048403</v>
      </c>
      <c r="X14086">
        <v>1078.08190204475</v>
      </c>
      <c r="Y14086">
        <v>28.466193868067499</v>
      </c>
      <c r="Z14086">
        <v>0.32475102148297402</v>
      </c>
      <c r="AA14086">
        <v>2300.04702916418</v>
      </c>
      <c r="AB14086">
        <v>59.117611675588797</v>
      </c>
      <c r="AC14086">
        <v>72.317268600336305</v>
      </c>
      <c r="AD14086">
        <v>72.232248687514797</v>
      </c>
      <c r="AE14086">
        <v>910.89406410415597</v>
      </c>
      <c r="AF14086">
        <v>44974.3899074074</v>
      </c>
    </row>
    <row r="14087" spans="1:32" x14ac:dyDescent="0.25">
      <c r="A14087" t="s">
        <v>32</v>
      </c>
      <c r="B14087">
        <v>1</v>
      </c>
      <c r="C14087" t="s">
        <v>358</v>
      </c>
      <c r="D14087">
        <v>252</v>
      </c>
      <c r="E14087" t="s">
        <v>34</v>
      </c>
      <c r="F14087" t="s">
        <v>45</v>
      </c>
      <c r="G14087" t="s">
        <v>46</v>
      </c>
      <c r="H14087" t="s">
        <v>214</v>
      </c>
      <c r="I14087" t="s">
        <v>56</v>
      </c>
      <c r="J14087" t="s">
        <v>358</v>
      </c>
      <c r="K14087">
        <v>39447</v>
      </c>
      <c r="L14087">
        <v>2007</v>
      </c>
      <c r="M14087" t="s">
        <v>57</v>
      </c>
      <c r="N14087">
        <v>300</v>
      </c>
      <c r="O14087">
        <v>0.93554393096278898</v>
      </c>
      <c r="P14087">
        <v>0.54396235350501798</v>
      </c>
      <c r="Q14087">
        <v>23.5180415837102</v>
      </c>
      <c r="R14087">
        <v>2.7619028160500801E-5</v>
      </c>
      <c r="S14087">
        <v>13.1298805819549</v>
      </c>
      <c r="T14087">
        <v>54.011616710868701</v>
      </c>
      <c r="U14087">
        <v>67.141524911851604</v>
      </c>
      <c r="V14087">
        <v>91114.857373177598</v>
      </c>
      <c r="W14087">
        <v>7712.9867243526296</v>
      </c>
      <c r="X14087">
        <v>1152.93444421153</v>
      </c>
      <c r="Y14087">
        <v>31.324673568685402</v>
      </c>
      <c r="Z14087">
        <v>0.44573304575676398</v>
      </c>
      <c r="AA14087">
        <v>4110.4228403910902</v>
      </c>
      <c r="AB14087">
        <v>111.796077996511</v>
      </c>
      <c r="AC14087">
        <v>79.415527004701502</v>
      </c>
      <c r="AD14087">
        <v>87.868051529192002</v>
      </c>
      <c r="AE14087">
        <v>1673.2414594960201</v>
      </c>
      <c r="AF14087">
        <v>44974.393472222197</v>
      </c>
    </row>
    <row r="14088" spans="1:32" x14ac:dyDescent="0.25">
      <c r="A14088" t="s">
        <v>32</v>
      </c>
      <c r="B14088">
        <v>1</v>
      </c>
      <c r="C14088" t="s">
        <v>358</v>
      </c>
      <c r="D14088">
        <v>252</v>
      </c>
      <c r="E14088" t="s">
        <v>34</v>
      </c>
      <c r="F14088" t="s">
        <v>45</v>
      </c>
      <c r="G14088" t="s">
        <v>46</v>
      </c>
      <c r="H14088" t="s">
        <v>214</v>
      </c>
      <c r="I14088" t="s">
        <v>56</v>
      </c>
      <c r="J14088" t="s">
        <v>358</v>
      </c>
      <c r="K14088">
        <v>39813</v>
      </c>
      <c r="L14088">
        <v>2008</v>
      </c>
      <c r="M14088" t="s">
        <v>57</v>
      </c>
      <c r="N14088">
        <v>300</v>
      </c>
      <c r="O14088">
        <v>2.1928791725358399</v>
      </c>
      <c r="P14088">
        <v>0.74410421868752397</v>
      </c>
      <c r="Q14088">
        <v>68.794935713692794</v>
      </c>
      <c r="R14088">
        <v>2.8912458865720401E-6</v>
      </c>
      <c r="S14088">
        <v>9.3487414603760293</v>
      </c>
      <c r="T14088">
        <v>21.511255697757001</v>
      </c>
      <c r="U14088">
        <v>30.860000049379</v>
      </c>
      <c r="V14088">
        <v>90953.927374696199</v>
      </c>
      <c r="W14088">
        <v>7661.9524918347097</v>
      </c>
      <c r="X14088">
        <v>1089.9073557694201</v>
      </c>
      <c r="Y14088">
        <v>28.013326476681101</v>
      </c>
      <c r="Z14088">
        <v>0.33200202319083499</v>
      </c>
      <c r="AA14088">
        <v>2654.28350842502</v>
      </c>
      <c r="AB14088">
        <v>65.569919775645999</v>
      </c>
      <c r="AC14088">
        <v>47.318935085375699</v>
      </c>
      <c r="AD14088">
        <v>72.826998724171105</v>
      </c>
      <c r="AE14088">
        <v>996.69018246752</v>
      </c>
      <c r="AF14088">
        <v>44974.396967592598</v>
      </c>
    </row>
    <row r="14089" spans="1:32" x14ac:dyDescent="0.25">
      <c r="A14089" t="s">
        <v>32</v>
      </c>
      <c r="B14089">
        <v>1</v>
      </c>
      <c r="C14089" t="s">
        <v>358</v>
      </c>
      <c r="D14089">
        <v>252</v>
      </c>
      <c r="E14089" t="s">
        <v>34</v>
      </c>
      <c r="F14089" t="s">
        <v>45</v>
      </c>
      <c r="G14089" t="s">
        <v>46</v>
      </c>
      <c r="H14089" t="s">
        <v>214</v>
      </c>
      <c r="I14089" t="s">
        <v>56</v>
      </c>
      <c r="J14089" t="s">
        <v>358</v>
      </c>
      <c r="K14089">
        <v>40178</v>
      </c>
      <c r="L14089">
        <v>2009</v>
      </c>
      <c r="M14089" t="s">
        <v>57</v>
      </c>
      <c r="N14089">
        <v>300</v>
      </c>
      <c r="O14089">
        <v>0.90885463159000102</v>
      </c>
      <c r="P14089">
        <v>0.43372247831397998</v>
      </c>
      <c r="Q14089">
        <v>28.179139978166202</v>
      </c>
      <c r="R14089">
        <v>6.3419298571908906E-5</v>
      </c>
      <c r="S14089">
        <v>19.221957095644399</v>
      </c>
      <c r="T14089">
        <v>28.239366868306</v>
      </c>
      <c r="U14089">
        <v>47.461387383248997</v>
      </c>
      <c r="V14089">
        <v>90856.560679951799</v>
      </c>
      <c r="W14089">
        <v>7671.3321186241801</v>
      </c>
      <c r="X14089">
        <v>1132.0353418833399</v>
      </c>
      <c r="Y14089">
        <v>30.088362115264999</v>
      </c>
      <c r="Z14089">
        <v>0.412475219215862</v>
      </c>
      <c r="AA14089">
        <v>3135.2227726323499</v>
      </c>
      <c r="AB14089">
        <v>80.480154539753499</v>
      </c>
      <c r="AC14089">
        <v>68.445045358006993</v>
      </c>
      <c r="AD14089">
        <v>67.739557245241002</v>
      </c>
      <c r="AE14089">
        <v>1217.12679960488</v>
      </c>
      <c r="AF14089">
        <v>44974.400439814803</v>
      </c>
    </row>
    <row r="14090" spans="1:32" x14ac:dyDescent="0.25">
      <c r="A14090" t="s">
        <v>32</v>
      </c>
      <c r="B14090">
        <v>1</v>
      </c>
      <c r="C14090" t="s">
        <v>358</v>
      </c>
      <c r="D14090">
        <v>252</v>
      </c>
      <c r="E14090" t="s">
        <v>34</v>
      </c>
      <c r="F14090" t="s">
        <v>45</v>
      </c>
      <c r="G14090" t="s">
        <v>46</v>
      </c>
      <c r="H14090" t="s">
        <v>214</v>
      </c>
      <c r="I14090" t="s">
        <v>56</v>
      </c>
      <c r="J14090" t="s">
        <v>358</v>
      </c>
      <c r="K14090">
        <v>40543</v>
      </c>
      <c r="L14090">
        <v>2010</v>
      </c>
      <c r="M14090" t="s">
        <v>57</v>
      </c>
      <c r="N14090">
        <v>300</v>
      </c>
      <c r="O14090">
        <v>2.4215062797254001</v>
      </c>
      <c r="P14090">
        <v>0.74425089464529604</v>
      </c>
      <c r="Q14090">
        <v>58.497624427310399</v>
      </c>
      <c r="R14090">
        <v>2.8114667989525299E-5</v>
      </c>
      <c r="S14090">
        <v>15.8470864202288</v>
      </c>
      <c r="T14090">
        <v>17.3419380219209</v>
      </c>
      <c r="U14090">
        <v>33.1890525568177</v>
      </c>
      <c r="V14090">
        <v>90601.336175699704</v>
      </c>
      <c r="W14090">
        <v>7632.6069371379899</v>
      </c>
      <c r="X14090">
        <v>817.696235026875</v>
      </c>
      <c r="Y14090">
        <v>21.150907807462101</v>
      </c>
      <c r="Z14090">
        <v>0.31473315738468499</v>
      </c>
      <c r="AA14090">
        <v>1136.3368251499901</v>
      </c>
      <c r="AB14090">
        <v>26.259043168879899</v>
      </c>
      <c r="AC14090">
        <v>36.827623684611297</v>
      </c>
      <c r="AD14090">
        <v>39.112256279318899</v>
      </c>
      <c r="AE14090">
        <v>392.691159159324</v>
      </c>
      <c r="AF14090">
        <v>44974.403738425899</v>
      </c>
    </row>
    <row r="14091" spans="1:32" x14ac:dyDescent="0.25">
      <c r="A14091" t="s">
        <v>32</v>
      </c>
      <c r="B14091">
        <v>1</v>
      </c>
      <c r="C14091" t="s">
        <v>358</v>
      </c>
      <c r="D14091">
        <v>252</v>
      </c>
      <c r="E14091" t="s">
        <v>34</v>
      </c>
      <c r="F14091" t="s">
        <v>45</v>
      </c>
      <c r="G14091" t="s">
        <v>46</v>
      </c>
      <c r="H14091" t="s">
        <v>214</v>
      </c>
      <c r="I14091" t="s">
        <v>56</v>
      </c>
      <c r="J14091" t="s">
        <v>358</v>
      </c>
      <c r="K14091">
        <v>40908</v>
      </c>
      <c r="L14091">
        <v>2011</v>
      </c>
      <c r="M14091" t="s">
        <v>57</v>
      </c>
      <c r="N14091">
        <v>300</v>
      </c>
      <c r="O14091">
        <v>0.72888353068141898</v>
      </c>
      <c r="P14091">
        <v>0.38409727679837402</v>
      </c>
      <c r="Q14091">
        <v>12.0154777015698</v>
      </c>
      <c r="R14091">
        <v>4.1054992348964501E-4</v>
      </c>
      <c r="S14091">
        <v>15.0648876337217</v>
      </c>
      <c r="T14091">
        <v>27.112364685524501</v>
      </c>
      <c r="U14091">
        <v>42.177662869169602</v>
      </c>
      <c r="V14091">
        <v>90507.830994363801</v>
      </c>
      <c r="W14091">
        <v>7634.8293153915602</v>
      </c>
      <c r="X14091">
        <v>1109.7157427530699</v>
      </c>
      <c r="Y14091">
        <v>28.036390121464098</v>
      </c>
      <c r="Z14091">
        <v>0.362755608702578</v>
      </c>
      <c r="AA14091">
        <v>2773.8024858773301</v>
      </c>
      <c r="AB14091">
        <v>70.823292643370905</v>
      </c>
      <c r="AC14091">
        <v>80.053955508135004</v>
      </c>
      <c r="AD14091">
        <v>81.061550830996197</v>
      </c>
      <c r="AE14091">
        <v>1095.5700027883499</v>
      </c>
      <c r="AF14091">
        <v>44974.406863425902</v>
      </c>
    </row>
    <row r="14092" spans="1:32" x14ac:dyDescent="0.25">
      <c r="A14092" t="s">
        <v>32</v>
      </c>
      <c r="B14092">
        <v>1</v>
      </c>
      <c r="C14092" t="s">
        <v>358</v>
      </c>
      <c r="D14092">
        <v>252</v>
      </c>
      <c r="E14092" t="s">
        <v>34</v>
      </c>
      <c r="F14092" t="s">
        <v>45</v>
      </c>
      <c r="G14092" t="s">
        <v>46</v>
      </c>
      <c r="H14092" t="s">
        <v>214</v>
      </c>
      <c r="I14092" t="s">
        <v>56</v>
      </c>
      <c r="J14092" t="s">
        <v>358</v>
      </c>
      <c r="K14092">
        <v>41274</v>
      </c>
      <c r="L14092">
        <v>2012</v>
      </c>
      <c r="M14092" t="s">
        <v>57</v>
      </c>
      <c r="N14092">
        <v>300</v>
      </c>
      <c r="O14092">
        <v>1.0027452654086899</v>
      </c>
      <c r="P14092">
        <v>0.50810829265511503</v>
      </c>
      <c r="Q14092">
        <v>32.910386695801698</v>
      </c>
      <c r="R14092">
        <v>1.14995492433053E-4</v>
      </c>
      <c r="S14092">
        <v>21.648770890521799</v>
      </c>
      <c r="T14092">
        <v>38.191223582611997</v>
      </c>
      <c r="U14092">
        <v>59.840109468626302</v>
      </c>
      <c r="V14092">
        <v>90430.6537781316</v>
      </c>
      <c r="W14092">
        <v>7647.9537851476098</v>
      </c>
      <c r="X14092">
        <v>1060.4916385268</v>
      </c>
      <c r="Y14092">
        <v>29.0765320517446</v>
      </c>
      <c r="Z14092">
        <v>0.423512837122895</v>
      </c>
      <c r="AA14092">
        <v>3506.9654759185501</v>
      </c>
      <c r="AB14092">
        <v>92.957302717469204</v>
      </c>
      <c r="AC14092">
        <v>67.161460542228895</v>
      </c>
      <c r="AD14092">
        <v>74.9322652357762</v>
      </c>
      <c r="AE14092">
        <v>1411.8068082439299</v>
      </c>
      <c r="AF14092">
        <v>44974.409965277802</v>
      </c>
    </row>
    <row r="14093" spans="1:32" x14ac:dyDescent="0.25">
      <c r="A14093" t="s">
        <v>32</v>
      </c>
      <c r="B14093">
        <v>1</v>
      </c>
      <c r="C14093" t="s">
        <v>358</v>
      </c>
      <c r="D14093">
        <v>252</v>
      </c>
      <c r="E14093" t="s">
        <v>34</v>
      </c>
      <c r="F14093" t="s">
        <v>45</v>
      </c>
      <c r="G14093" t="s">
        <v>46</v>
      </c>
      <c r="H14093" t="s">
        <v>214</v>
      </c>
      <c r="I14093" t="s">
        <v>56</v>
      </c>
      <c r="J14093" t="s">
        <v>358</v>
      </c>
      <c r="K14093">
        <v>41639</v>
      </c>
      <c r="L14093">
        <v>2013</v>
      </c>
      <c r="M14093" t="s">
        <v>57</v>
      </c>
      <c r="N14093">
        <v>300</v>
      </c>
      <c r="O14093">
        <v>1.7726840423189001</v>
      </c>
      <c r="P14093">
        <v>0.67804268600989304</v>
      </c>
      <c r="Q14093">
        <v>48.967205720732601</v>
      </c>
      <c r="R14093">
        <v>2.10950243056843E-5</v>
      </c>
      <c r="S14093">
        <v>15.985973181276</v>
      </c>
      <c r="T14093">
        <v>31.270832716021399</v>
      </c>
      <c r="U14093">
        <v>47.256826992321599</v>
      </c>
      <c r="V14093">
        <v>90266.854013464501</v>
      </c>
      <c r="W14093">
        <v>7621.0325279694698</v>
      </c>
      <c r="X14093">
        <v>1027.1052962783299</v>
      </c>
      <c r="Y14093">
        <v>27.251475331686802</v>
      </c>
      <c r="Z14093">
        <v>0.34912942183195</v>
      </c>
      <c r="AA14093">
        <v>2455.7392219328599</v>
      </c>
      <c r="AB14093">
        <v>62.708723284411398</v>
      </c>
      <c r="AC14093">
        <v>43.6238840435797</v>
      </c>
      <c r="AD14093">
        <v>73.013741301169404</v>
      </c>
      <c r="AE14093">
        <v>950.29730374171504</v>
      </c>
      <c r="AF14093">
        <v>44974.413136574098</v>
      </c>
    </row>
    <row r="14094" spans="1:32" x14ac:dyDescent="0.25">
      <c r="A14094" t="s">
        <v>32</v>
      </c>
      <c r="B14094">
        <v>1</v>
      </c>
      <c r="C14094" t="s">
        <v>358</v>
      </c>
      <c r="D14094">
        <v>252</v>
      </c>
      <c r="E14094" t="s">
        <v>34</v>
      </c>
      <c r="F14094" t="s">
        <v>45</v>
      </c>
      <c r="G14094" t="s">
        <v>46</v>
      </c>
      <c r="H14094" t="s">
        <v>214</v>
      </c>
      <c r="I14094" t="s">
        <v>56</v>
      </c>
      <c r="J14094" t="s">
        <v>358</v>
      </c>
      <c r="K14094">
        <v>42004</v>
      </c>
      <c r="L14094">
        <v>2014</v>
      </c>
      <c r="M14094" t="s">
        <v>57</v>
      </c>
      <c r="N14094">
        <v>300</v>
      </c>
      <c r="O14094">
        <v>1.5860707362064299</v>
      </c>
      <c r="P14094">
        <v>0.58306478735004796</v>
      </c>
      <c r="Q14094">
        <v>36.837298948455199</v>
      </c>
      <c r="R14094">
        <v>5.8960113985436201E-9</v>
      </c>
      <c r="S14094">
        <v>14.472747238354399</v>
      </c>
      <c r="T14094">
        <v>30.7602374371886</v>
      </c>
      <c r="U14094">
        <v>45.232984681439</v>
      </c>
      <c r="V14094">
        <v>90154.788994655406</v>
      </c>
      <c r="W14094">
        <v>7610.3212730219302</v>
      </c>
      <c r="X14094">
        <v>1086.68426695161</v>
      </c>
      <c r="Y14094">
        <v>27.140715423184101</v>
      </c>
      <c r="Z14094">
        <v>0.39012526831467997</v>
      </c>
      <c r="AA14094">
        <v>2273.2280014161602</v>
      </c>
      <c r="AB14094">
        <v>57.484082617624502</v>
      </c>
      <c r="AC14094">
        <v>49.659486384765998</v>
      </c>
      <c r="AD14094">
        <v>63.717021119280602</v>
      </c>
      <c r="AE14094">
        <v>866.06331927244003</v>
      </c>
      <c r="AF14094">
        <v>44974.416030092601</v>
      </c>
    </row>
    <row r="14095" spans="1:32" x14ac:dyDescent="0.25">
      <c r="A14095" t="s">
        <v>32</v>
      </c>
      <c r="B14095">
        <v>1</v>
      </c>
      <c r="C14095" t="s">
        <v>358</v>
      </c>
      <c r="D14095">
        <v>252</v>
      </c>
      <c r="E14095" t="s">
        <v>34</v>
      </c>
      <c r="F14095" t="s">
        <v>45</v>
      </c>
      <c r="G14095" t="s">
        <v>46</v>
      </c>
      <c r="H14095" t="s">
        <v>214</v>
      </c>
      <c r="I14095" t="s">
        <v>56</v>
      </c>
      <c r="J14095" t="s">
        <v>358</v>
      </c>
      <c r="K14095">
        <v>42369</v>
      </c>
      <c r="L14095">
        <v>2015</v>
      </c>
      <c r="M14095" t="s">
        <v>57</v>
      </c>
      <c r="N14095">
        <v>300</v>
      </c>
      <c r="O14095">
        <v>0.92866527365447804</v>
      </c>
      <c r="P14095">
        <v>0.42508176370899198</v>
      </c>
      <c r="Q14095">
        <v>14.1898852452198</v>
      </c>
      <c r="R14095">
        <v>1.02693993482872E-6</v>
      </c>
      <c r="S14095">
        <v>13.349293787784701</v>
      </c>
      <c r="T14095">
        <v>36.8795792437693</v>
      </c>
      <c r="U14095">
        <v>50.228874058494</v>
      </c>
      <c r="V14095">
        <v>89858.332547594298</v>
      </c>
      <c r="W14095">
        <v>7585.3118092805698</v>
      </c>
      <c r="X14095">
        <v>985.80040762075305</v>
      </c>
      <c r="Y14095">
        <v>24.450677907968998</v>
      </c>
      <c r="Z14095">
        <v>0.221690667499229</v>
      </c>
      <c r="AA14095">
        <v>2025.51141884918</v>
      </c>
      <c r="AB14095">
        <v>51.141526384573801</v>
      </c>
      <c r="AC14095">
        <v>17.215968386903199</v>
      </c>
      <c r="AD14095">
        <v>78.081286926405198</v>
      </c>
      <c r="AE14095">
        <v>777.69823109952495</v>
      </c>
      <c r="AF14095">
        <v>44974.418761574103</v>
      </c>
    </row>
    <row r="14096" spans="1:32" x14ac:dyDescent="0.25">
      <c r="A14096" t="s">
        <v>32</v>
      </c>
      <c r="B14096">
        <v>1</v>
      </c>
      <c r="C14096" t="s">
        <v>358</v>
      </c>
      <c r="D14096">
        <v>252</v>
      </c>
      <c r="E14096" t="s">
        <v>34</v>
      </c>
      <c r="F14096" t="s">
        <v>45</v>
      </c>
      <c r="G14096" t="s">
        <v>46</v>
      </c>
      <c r="H14096" t="s">
        <v>214</v>
      </c>
      <c r="I14096" t="s">
        <v>56</v>
      </c>
      <c r="J14096" t="s">
        <v>358</v>
      </c>
      <c r="K14096">
        <v>42735</v>
      </c>
      <c r="L14096">
        <v>2016</v>
      </c>
      <c r="M14096" t="s">
        <v>57</v>
      </c>
      <c r="N14096">
        <v>300</v>
      </c>
      <c r="O14096">
        <v>0.850258818325063</v>
      </c>
      <c r="P14096">
        <v>0.43350443864263799</v>
      </c>
      <c r="Q14096">
        <v>13.940183528932501</v>
      </c>
      <c r="R14096">
        <v>8.3745205332768494E-5</v>
      </c>
      <c r="S14096">
        <v>17.3225394399668</v>
      </c>
      <c r="T14096">
        <v>46.325860216665298</v>
      </c>
      <c r="U14096">
        <v>63.648483401837503</v>
      </c>
      <c r="V14096">
        <v>89766.3395386255</v>
      </c>
      <c r="W14096">
        <v>7592.5552108450001</v>
      </c>
      <c r="X14096">
        <v>1071.1258803338801</v>
      </c>
      <c r="Y14096">
        <v>28.2627472848929</v>
      </c>
      <c r="Z14096">
        <v>0.335998927650001</v>
      </c>
      <c r="AA14096">
        <v>2830.7304326122999</v>
      </c>
      <c r="AB14096">
        <v>67.368337819452606</v>
      </c>
      <c r="AC14096">
        <v>65.443242221140096</v>
      </c>
      <c r="AD14096">
        <v>77.366145067474505</v>
      </c>
      <c r="AE14096">
        <v>1020.18341072558</v>
      </c>
      <c r="AF14096">
        <v>44974.4214699074</v>
      </c>
    </row>
    <row r="14097" spans="1:32" x14ac:dyDescent="0.25">
      <c r="A14097" t="s">
        <v>32</v>
      </c>
      <c r="B14097">
        <v>1</v>
      </c>
      <c r="C14097" t="s">
        <v>358</v>
      </c>
      <c r="D14097">
        <v>252</v>
      </c>
      <c r="E14097" t="s">
        <v>34</v>
      </c>
      <c r="F14097" t="s">
        <v>45</v>
      </c>
      <c r="G14097" t="s">
        <v>46</v>
      </c>
      <c r="H14097" t="s">
        <v>214</v>
      </c>
      <c r="I14097" t="s">
        <v>56</v>
      </c>
      <c r="J14097" t="s">
        <v>358</v>
      </c>
      <c r="K14097">
        <v>43100</v>
      </c>
      <c r="L14097">
        <v>2017</v>
      </c>
      <c r="M14097" t="s">
        <v>57</v>
      </c>
      <c r="N14097">
        <v>300</v>
      </c>
      <c r="O14097">
        <v>1.6048036015556399</v>
      </c>
      <c r="P14097">
        <v>0.61038285556804395</v>
      </c>
      <c r="Q14097">
        <v>56.9929800049619</v>
      </c>
      <c r="R14097">
        <v>2.38689482436668E-6</v>
      </c>
      <c r="S14097">
        <v>23.189471334074302</v>
      </c>
      <c r="T14097">
        <v>21.683827574290401</v>
      </c>
      <c r="U14097">
        <v>44.873301295259601</v>
      </c>
      <c r="V14097">
        <v>89617.054883104895</v>
      </c>
      <c r="W14097">
        <v>7561.01922790136</v>
      </c>
      <c r="X14097">
        <v>1078.1281313863601</v>
      </c>
      <c r="Y14097">
        <v>26.653592719726699</v>
      </c>
      <c r="Z14097">
        <v>0.36244567933022998</v>
      </c>
      <c r="AA14097">
        <v>2686.7011076117201</v>
      </c>
      <c r="AB14097">
        <v>66.769690608669805</v>
      </c>
      <c r="AC14097">
        <v>50.545595302874503</v>
      </c>
      <c r="AD14097">
        <v>64.029807133745393</v>
      </c>
      <c r="AE14097">
        <v>1015.20961350216</v>
      </c>
      <c r="AF14097">
        <v>44974.424155092602</v>
      </c>
    </row>
    <row r="14098" spans="1:32" x14ac:dyDescent="0.25">
      <c r="A14098" t="s">
        <v>32</v>
      </c>
      <c r="B14098">
        <v>1</v>
      </c>
      <c r="C14098" t="s">
        <v>358</v>
      </c>
      <c r="D14098">
        <v>252</v>
      </c>
      <c r="E14098" t="s">
        <v>34</v>
      </c>
      <c r="F14098" t="s">
        <v>45</v>
      </c>
      <c r="G14098" t="s">
        <v>46</v>
      </c>
      <c r="H14098" t="s">
        <v>214</v>
      </c>
      <c r="I14098" t="s">
        <v>56</v>
      </c>
      <c r="J14098" t="s">
        <v>358</v>
      </c>
      <c r="K14098">
        <v>43465</v>
      </c>
      <c r="L14098">
        <v>2018</v>
      </c>
      <c r="M14098" t="s">
        <v>57</v>
      </c>
      <c r="N14098">
        <v>300</v>
      </c>
      <c r="O14098">
        <v>1.8575468436257301</v>
      </c>
      <c r="P14098">
        <v>0.74616288270757702</v>
      </c>
      <c r="Q14098">
        <v>27.317356466474699</v>
      </c>
      <c r="R14098">
        <v>7.7795486705113399E-4</v>
      </c>
      <c r="S14098">
        <v>20.174463576265602</v>
      </c>
      <c r="T14098">
        <v>52.374310346478801</v>
      </c>
      <c r="U14098">
        <v>72.549551877611506</v>
      </c>
      <c r="V14098">
        <v>89574.350418564296</v>
      </c>
      <c r="W14098">
        <v>7588.7984304213796</v>
      </c>
      <c r="X14098">
        <v>1239.14844646764</v>
      </c>
      <c r="Y14098">
        <v>33.3711870037436</v>
      </c>
      <c r="Z14098">
        <v>0.47370882160003702</v>
      </c>
      <c r="AA14098">
        <v>5454.1056961603999</v>
      </c>
      <c r="AB14098">
        <v>147.32124054325001</v>
      </c>
      <c r="AC14098">
        <v>138.81919120622601</v>
      </c>
      <c r="AD14098">
        <v>107.070717486067</v>
      </c>
      <c r="AE14098">
        <v>2246.84048221592</v>
      </c>
      <c r="AF14098">
        <v>44974.426828703698</v>
      </c>
    </row>
    <row r="14099" spans="1:32" x14ac:dyDescent="0.25">
      <c r="A14099" t="s">
        <v>32</v>
      </c>
      <c r="B14099">
        <v>1</v>
      </c>
      <c r="C14099" t="s">
        <v>358</v>
      </c>
      <c r="D14099">
        <v>252</v>
      </c>
      <c r="E14099" t="s">
        <v>34</v>
      </c>
      <c r="F14099" t="s">
        <v>45</v>
      </c>
      <c r="G14099" t="s">
        <v>46</v>
      </c>
      <c r="H14099" t="s">
        <v>214</v>
      </c>
      <c r="I14099" t="s">
        <v>56</v>
      </c>
      <c r="J14099" t="s">
        <v>358</v>
      </c>
      <c r="K14099">
        <v>43830</v>
      </c>
      <c r="L14099">
        <v>2019</v>
      </c>
      <c r="M14099" t="s">
        <v>57</v>
      </c>
      <c r="N14099">
        <v>300</v>
      </c>
      <c r="O14099">
        <v>1.7093656806990201</v>
      </c>
      <c r="P14099">
        <v>0.783959742790862</v>
      </c>
      <c r="Q14099">
        <v>58.456312544980698</v>
      </c>
      <c r="R14099">
        <v>8.3641340290737694E-5</v>
      </c>
      <c r="S14099">
        <v>20.982009340295701</v>
      </c>
      <c r="T14099">
        <v>53.158771925892403</v>
      </c>
      <c r="U14099">
        <v>74.140864907528496</v>
      </c>
      <c r="V14099">
        <v>89488.608057428501</v>
      </c>
      <c r="W14099">
        <v>7585.03386268948</v>
      </c>
      <c r="X14099">
        <v>1198.0577769369299</v>
      </c>
      <c r="Y14099">
        <v>31.617569682999601</v>
      </c>
      <c r="Z14099">
        <v>0.42930253080627301</v>
      </c>
      <c r="AA14099">
        <v>5258.6190419273998</v>
      </c>
      <c r="AB14099">
        <v>139.68934470720001</v>
      </c>
      <c r="AC14099">
        <v>82.730292354228794</v>
      </c>
      <c r="AD14099">
        <v>103.07086847718701</v>
      </c>
      <c r="AE14099">
        <v>2116.0955977633398</v>
      </c>
      <c r="AF14099">
        <v>44974.429502314801</v>
      </c>
    </row>
    <row r="14100" spans="1:32" x14ac:dyDescent="0.25">
      <c r="A14100" t="s">
        <v>32</v>
      </c>
      <c r="B14100">
        <v>1</v>
      </c>
      <c r="C14100" t="s">
        <v>358</v>
      </c>
      <c r="D14100">
        <v>252</v>
      </c>
      <c r="E14100" t="s">
        <v>34</v>
      </c>
      <c r="F14100" t="s">
        <v>45</v>
      </c>
      <c r="G14100" t="s">
        <v>46</v>
      </c>
      <c r="H14100" t="s">
        <v>214</v>
      </c>
      <c r="I14100" t="s">
        <v>56</v>
      </c>
      <c r="J14100" t="s">
        <v>358</v>
      </c>
      <c r="K14100">
        <v>44196</v>
      </c>
      <c r="L14100">
        <v>2020</v>
      </c>
      <c r="M14100" t="s">
        <v>57</v>
      </c>
      <c r="N14100">
        <v>300</v>
      </c>
      <c r="O14100">
        <v>0.911753859088277</v>
      </c>
      <c r="P14100">
        <v>0.46697205384646301</v>
      </c>
      <c r="Q14100">
        <v>34.391801369163602</v>
      </c>
      <c r="R14100">
        <v>1.21510066987288E-4</v>
      </c>
      <c r="S14100">
        <v>12.7348126282407</v>
      </c>
      <c r="T14100">
        <v>46.693266752062002</v>
      </c>
      <c r="U14100">
        <v>59.428200890369702</v>
      </c>
      <c r="V14100">
        <v>89314.294668950504</v>
      </c>
      <c r="W14100">
        <v>7553.5193230556297</v>
      </c>
      <c r="X14100">
        <v>1023.77403328958</v>
      </c>
      <c r="Y14100">
        <v>27.602958033630198</v>
      </c>
      <c r="Z14100">
        <v>0.30456476255896803</v>
      </c>
      <c r="AA14100">
        <v>2239.8963735236498</v>
      </c>
      <c r="AB14100">
        <v>58.120182542175797</v>
      </c>
      <c r="AC14100">
        <v>34.923242236200899</v>
      </c>
      <c r="AD14100">
        <v>85.619500727949699</v>
      </c>
      <c r="AE14100">
        <v>895.82316909907604</v>
      </c>
      <c r="AF14100">
        <v>44974.432175925896</v>
      </c>
    </row>
    <row r="14101" spans="1:32" x14ac:dyDescent="0.25">
      <c r="A14101" t="s">
        <v>32</v>
      </c>
      <c r="B14101">
        <v>1</v>
      </c>
      <c r="C14101" t="s">
        <v>358</v>
      </c>
      <c r="D14101">
        <v>252</v>
      </c>
      <c r="E14101" t="s">
        <v>34</v>
      </c>
      <c r="F14101" t="s">
        <v>45</v>
      </c>
      <c r="G14101" t="s">
        <v>46</v>
      </c>
      <c r="H14101" t="s">
        <v>214</v>
      </c>
      <c r="I14101" t="s">
        <v>56</v>
      </c>
      <c r="J14101" t="s">
        <v>358</v>
      </c>
      <c r="K14101">
        <v>44561</v>
      </c>
      <c r="L14101">
        <v>2021</v>
      </c>
      <c r="M14101" t="s">
        <v>57</v>
      </c>
      <c r="N14101">
        <v>300</v>
      </c>
      <c r="O14101">
        <v>2.5602531257016499</v>
      </c>
      <c r="P14101">
        <v>0.760889612911824</v>
      </c>
      <c r="Q14101">
        <v>58.086254163002998</v>
      </c>
      <c r="R14101">
        <v>1.3336228873650399E-4</v>
      </c>
      <c r="S14101">
        <v>4.4234478452034303</v>
      </c>
      <c r="T14101">
        <v>22.747892579688699</v>
      </c>
      <c r="U14101">
        <v>27.171473787180901</v>
      </c>
      <c r="V14101">
        <v>89149.277400634004</v>
      </c>
      <c r="W14101">
        <v>7506.2303516603797</v>
      </c>
      <c r="X14101">
        <v>979.50674668540296</v>
      </c>
      <c r="Y14101">
        <v>25.433343369314699</v>
      </c>
      <c r="Z14101">
        <v>0.2749139070178</v>
      </c>
      <c r="AA14101">
        <v>1905.2723194585999</v>
      </c>
      <c r="AB14101">
        <v>43.438312497392801</v>
      </c>
      <c r="AC14101">
        <v>51.263115928204201</v>
      </c>
      <c r="AD14101">
        <v>63.654125475221903</v>
      </c>
      <c r="AE14101">
        <v>664.974483977011</v>
      </c>
      <c r="AF14101">
        <v>44974.434930555602</v>
      </c>
    </row>
    <row r="14102" spans="1:32" x14ac:dyDescent="0.25">
      <c r="A14102" t="s">
        <v>32</v>
      </c>
      <c r="B14102">
        <v>1</v>
      </c>
      <c r="C14102" t="s">
        <v>359</v>
      </c>
      <c r="D14102">
        <v>253</v>
      </c>
      <c r="E14102" t="s">
        <v>34</v>
      </c>
      <c r="F14102" t="s">
        <v>45</v>
      </c>
      <c r="G14102" t="s">
        <v>49</v>
      </c>
      <c r="H14102" t="s">
        <v>227</v>
      </c>
      <c r="I14102" t="s">
        <v>56</v>
      </c>
      <c r="J14102" t="s">
        <v>359</v>
      </c>
      <c r="K14102">
        <v>27759</v>
      </c>
      <c r="L14102">
        <v>1975</v>
      </c>
      <c r="M14102" t="s">
        <v>57</v>
      </c>
      <c r="N14102">
        <v>500</v>
      </c>
      <c r="O14102">
        <v>255.99536072379701</v>
      </c>
      <c r="P14102">
        <v>47.449311204986998</v>
      </c>
      <c r="Q14102">
        <v>217.30771200923101</v>
      </c>
      <c r="R14102">
        <v>3.18386258975408E-9</v>
      </c>
      <c r="S14102">
        <v>51.930593403822201</v>
      </c>
      <c r="T14102">
        <v>131.815943944373</v>
      </c>
      <c r="U14102">
        <v>183.746537351379</v>
      </c>
      <c r="V14102">
        <v>238200.820610186</v>
      </c>
      <c r="W14102">
        <v>21906.3895632573</v>
      </c>
      <c r="X14102">
        <v>1539.8850553514301</v>
      </c>
      <c r="Y14102">
        <v>41.1467835482038</v>
      </c>
      <c r="Z14102">
        <v>0.26497486698522399</v>
      </c>
      <c r="AA14102">
        <v>46856.197633595199</v>
      </c>
      <c r="AB14102">
        <v>1180.7867322542299</v>
      </c>
      <c r="AC14102">
        <v>348.39780218784603</v>
      </c>
      <c r="AD14102">
        <v>1156.9071137170499</v>
      </c>
      <c r="AE14102">
        <v>17882.217121585902</v>
      </c>
      <c r="AF14102">
        <v>44974.293090277803</v>
      </c>
    </row>
    <row r="14103" spans="1:32" x14ac:dyDescent="0.25">
      <c r="A14103" t="s">
        <v>32</v>
      </c>
      <c r="B14103">
        <v>1</v>
      </c>
      <c r="C14103" t="s">
        <v>359</v>
      </c>
      <c r="D14103">
        <v>253</v>
      </c>
      <c r="E14103" t="s">
        <v>34</v>
      </c>
      <c r="F14103" t="s">
        <v>45</v>
      </c>
      <c r="G14103" t="s">
        <v>49</v>
      </c>
      <c r="H14103" t="s">
        <v>227</v>
      </c>
      <c r="I14103" t="s">
        <v>56</v>
      </c>
      <c r="J14103" t="s">
        <v>359</v>
      </c>
      <c r="K14103">
        <v>28125</v>
      </c>
      <c r="L14103">
        <v>1976</v>
      </c>
      <c r="M14103" t="s">
        <v>57</v>
      </c>
      <c r="N14103">
        <v>500</v>
      </c>
      <c r="O14103">
        <v>78.706403808952501</v>
      </c>
      <c r="P14103">
        <v>14.309799282078901</v>
      </c>
      <c r="Q14103">
        <v>94.920789096475005</v>
      </c>
      <c r="R14103">
        <v>1.47099933728685E-5</v>
      </c>
      <c r="S14103">
        <v>51.419829470078398</v>
      </c>
      <c r="T14103">
        <v>112.37088875789399</v>
      </c>
      <c r="U14103">
        <v>163.790732937972</v>
      </c>
      <c r="V14103">
        <v>237439.93601232499</v>
      </c>
      <c r="W14103">
        <v>21818.248337172099</v>
      </c>
      <c r="X14103">
        <v>1549.7326476451599</v>
      </c>
      <c r="Y14103">
        <v>40.715485652571601</v>
      </c>
      <c r="Z14103">
        <v>0.334392540946026</v>
      </c>
      <c r="AA14103">
        <v>12099.8797555571</v>
      </c>
      <c r="AB14103">
        <v>310.11025526838802</v>
      </c>
      <c r="AC14103">
        <v>133.97487872078199</v>
      </c>
      <c r="AD14103">
        <v>250.91701864396899</v>
      </c>
      <c r="AE14103">
        <v>4721.0664945572698</v>
      </c>
      <c r="AF14103">
        <v>44974.302326388897</v>
      </c>
    </row>
    <row r="14104" spans="1:32" x14ac:dyDescent="0.25">
      <c r="A14104" t="s">
        <v>32</v>
      </c>
      <c r="B14104">
        <v>1</v>
      </c>
      <c r="C14104" t="s">
        <v>359</v>
      </c>
      <c r="D14104">
        <v>253</v>
      </c>
      <c r="E14104" t="s">
        <v>34</v>
      </c>
      <c r="F14104" t="s">
        <v>45</v>
      </c>
      <c r="G14104" t="s">
        <v>49</v>
      </c>
      <c r="H14104" t="s">
        <v>227</v>
      </c>
      <c r="I14104" t="s">
        <v>56</v>
      </c>
      <c r="J14104" t="s">
        <v>359</v>
      </c>
      <c r="K14104">
        <v>28490</v>
      </c>
      <c r="L14104">
        <v>1977</v>
      </c>
      <c r="M14104" t="s">
        <v>57</v>
      </c>
      <c r="N14104">
        <v>500</v>
      </c>
      <c r="O14104">
        <v>72.148688348219693</v>
      </c>
      <c r="P14104">
        <v>13.183698662319999</v>
      </c>
      <c r="Q14104">
        <v>78.276531144475896</v>
      </c>
      <c r="R14104">
        <v>1.36964890357488E-8</v>
      </c>
      <c r="S14104">
        <v>52.172465736431</v>
      </c>
      <c r="T14104">
        <v>112.75705227539601</v>
      </c>
      <c r="U14104">
        <v>164.92951802552599</v>
      </c>
      <c r="V14104">
        <v>236569.86503028101</v>
      </c>
      <c r="W14104">
        <v>21739.0033541993</v>
      </c>
      <c r="X14104">
        <v>1440.2521312098299</v>
      </c>
      <c r="Y14104">
        <v>39.835507984703199</v>
      </c>
      <c r="Z14104">
        <v>0.30032108158883503</v>
      </c>
      <c r="AA14104">
        <v>10571.0074672726</v>
      </c>
      <c r="AB14104">
        <v>275.13685084401698</v>
      </c>
      <c r="AC14104">
        <v>108.3079123939</v>
      </c>
      <c r="AD14104">
        <v>236.39338330090399</v>
      </c>
      <c r="AE14104">
        <v>4157.91629479942</v>
      </c>
      <c r="AF14104">
        <v>44974.311342592599</v>
      </c>
    </row>
    <row r="14105" spans="1:32" x14ac:dyDescent="0.25">
      <c r="A14105" t="s">
        <v>32</v>
      </c>
      <c r="B14105">
        <v>1</v>
      </c>
      <c r="C14105" t="s">
        <v>359</v>
      </c>
      <c r="D14105">
        <v>253</v>
      </c>
      <c r="E14105" t="s">
        <v>34</v>
      </c>
      <c r="F14105" t="s">
        <v>45</v>
      </c>
      <c r="G14105" t="s">
        <v>49</v>
      </c>
      <c r="H14105" t="s">
        <v>227</v>
      </c>
      <c r="I14105" t="s">
        <v>56</v>
      </c>
      <c r="J14105" t="s">
        <v>359</v>
      </c>
      <c r="K14105">
        <v>28855</v>
      </c>
      <c r="L14105">
        <v>1978</v>
      </c>
      <c r="M14105" t="s">
        <v>57</v>
      </c>
      <c r="N14105">
        <v>500</v>
      </c>
      <c r="O14105">
        <v>70.237928926128205</v>
      </c>
      <c r="P14105">
        <v>13.1016687027623</v>
      </c>
      <c r="Q14105">
        <v>63.599524409731799</v>
      </c>
      <c r="R14105">
        <v>9.2268190406317605E-10</v>
      </c>
      <c r="S14105">
        <v>48.331433662589198</v>
      </c>
      <c r="T14105">
        <v>130.89555599126399</v>
      </c>
      <c r="U14105">
        <v>179.22698965476999</v>
      </c>
      <c r="V14105">
        <v>235509.27895166699</v>
      </c>
      <c r="W14105">
        <v>21653.834070755802</v>
      </c>
      <c r="X14105">
        <v>1411.59189942118</v>
      </c>
      <c r="Y14105">
        <v>39.908988322587597</v>
      </c>
      <c r="Z14105">
        <v>0.28420353793271602</v>
      </c>
      <c r="AA14105">
        <v>9341.5579967718404</v>
      </c>
      <c r="AB14105">
        <v>241.24022572431701</v>
      </c>
      <c r="AC14105">
        <v>87.641311527892796</v>
      </c>
      <c r="AD14105">
        <v>237.90010678441601</v>
      </c>
      <c r="AE14105">
        <v>3642.3008822281699</v>
      </c>
      <c r="AF14105">
        <v>44974.319826388899</v>
      </c>
    </row>
    <row r="14106" spans="1:32" x14ac:dyDescent="0.25">
      <c r="A14106" t="s">
        <v>32</v>
      </c>
      <c r="B14106">
        <v>1</v>
      </c>
      <c r="C14106" t="s">
        <v>359</v>
      </c>
      <c r="D14106">
        <v>253</v>
      </c>
      <c r="E14106" t="s">
        <v>34</v>
      </c>
      <c r="F14106" t="s">
        <v>45</v>
      </c>
      <c r="G14106" t="s">
        <v>49</v>
      </c>
      <c r="H14106" t="s">
        <v>227</v>
      </c>
      <c r="I14106" t="s">
        <v>56</v>
      </c>
      <c r="J14106" t="s">
        <v>359</v>
      </c>
      <c r="K14106">
        <v>29220</v>
      </c>
      <c r="L14106">
        <v>1979</v>
      </c>
      <c r="M14106" t="s">
        <v>57</v>
      </c>
      <c r="N14106">
        <v>500</v>
      </c>
      <c r="O14106">
        <v>97.844841642228104</v>
      </c>
      <c r="P14106">
        <v>17.485476896803</v>
      </c>
      <c r="Q14106">
        <v>86.464702202787294</v>
      </c>
      <c r="R14106">
        <v>3.5687850337124103E-8</v>
      </c>
      <c r="S14106">
        <v>38.047548614259902</v>
      </c>
      <c r="T14106">
        <v>99.159159218509501</v>
      </c>
      <c r="U14106">
        <v>137.20670786845901</v>
      </c>
      <c r="V14106">
        <v>234727.17399032199</v>
      </c>
      <c r="W14106">
        <v>21542.211475060401</v>
      </c>
      <c r="X14106">
        <v>1487.1524695103501</v>
      </c>
      <c r="Y14106">
        <v>38.073482054642099</v>
      </c>
      <c r="Z14106">
        <v>0.31450820910342497</v>
      </c>
      <c r="AA14106">
        <v>10956.281307162</v>
      </c>
      <c r="AB14106">
        <v>272.99766062690202</v>
      </c>
      <c r="AC14106">
        <v>119.714260584622</v>
      </c>
      <c r="AD14106">
        <v>235.92820034828799</v>
      </c>
      <c r="AE14106">
        <v>4157.64346112566</v>
      </c>
      <c r="AF14106">
        <v>44974.327685185199</v>
      </c>
    </row>
    <row r="14107" spans="1:32" x14ac:dyDescent="0.25">
      <c r="A14107" t="s">
        <v>32</v>
      </c>
      <c r="B14107">
        <v>1</v>
      </c>
      <c r="C14107" t="s">
        <v>359</v>
      </c>
      <c r="D14107">
        <v>253</v>
      </c>
      <c r="E14107" t="s">
        <v>34</v>
      </c>
      <c r="F14107" t="s">
        <v>45</v>
      </c>
      <c r="G14107" t="s">
        <v>49</v>
      </c>
      <c r="H14107" t="s">
        <v>227</v>
      </c>
      <c r="I14107" t="s">
        <v>56</v>
      </c>
      <c r="J14107" t="s">
        <v>359</v>
      </c>
      <c r="K14107">
        <v>29586</v>
      </c>
      <c r="L14107">
        <v>1980</v>
      </c>
      <c r="M14107" t="s">
        <v>57</v>
      </c>
      <c r="N14107">
        <v>500</v>
      </c>
      <c r="O14107">
        <v>71.895266996553701</v>
      </c>
      <c r="P14107">
        <v>13.1448685722306</v>
      </c>
      <c r="Q14107">
        <v>50.338491599372901</v>
      </c>
      <c r="R14107">
        <v>1.5447547841104399E-4</v>
      </c>
      <c r="S14107">
        <v>47.987989717054802</v>
      </c>
      <c r="T14107">
        <v>121.52527113232701</v>
      </c>
      <c r="U14107">
        <v>169.51341532485799</v>
      </c>
      <c r="V14107">
        <v>234146.32141061701</v>
      </c>
      <c r="W14107">
        <v>21522.4386662748</v>
      </c>
      <c r="X14107">
        <v>1532.8034765603099</v>
      </c>
      <c r="Y14107">
        <v>39.5792486843444</v>
      </c>
      <c r="Z14107">
        <v>0.35906967280768898</v>
      </c>
      <c r="AA14107">
        <v>12296.519881161899</v>
      </c>
      <c r="AB14107">
        <v>311.429839237137</v>
      </c>
      <c r="AC14107">
        <v>146.36673025638399</v>
      </c>
      <c r="AD14107">
        <v>232.502585151787</v>
      </c>
      <c r="AE14107">
        <v>4735.2018304701696</v>
      </c>
      <c r="AF14107">
        <v>44974.335162037001</v>
      </c>
    </row>
    <row r="14108" spans="1:32" x14ac:dyDescent="0.25">
      <c r="A14108" t="s">
        <v>32</v>
      </c>
      <c r="B14108">
        <v>1</v>
      </c>
      <c r="C14108" t="s">
        <v>359</v>
      </c>
      <c r="D14108">
        <v>253</v>
      </c>
      <c r="E14108" t="s">
        <v>34</v>
      </c>
      <c r="F14108" t="s">
        <v>45</v>
      </c>
      <c r="G14108" t="s">
        <v>49</v>
      </c>
      <c r="H14108" t="s">
        <v>227</v>
      </c>
      <c r="I14108" t="s">
        <v>56</v>
      </c>
      <c r="J14108" t="s">
        <v>359</v>
      </c>
      <c r="K14108">
        <v>29951</v>
      </c>
      <c r="L14108">
        <v>1981</v>
      </c>
      <c r="M14108" t="s">
        <v>57</v>
      </c>
      <c r="N14108">
        <v>500</v>
      </c>
      <c r="O14108">
        <v>71.937654062879403</v>
      </c>
      <c r="P14108">
        <v>13.226938102940199</v>
      </c>
      <c r="Q14108">
        <v>72.171552228626396</v>
      </c>
      <c r="R14108">
        <v>2.8540288264763199E-5</v>
      </c>
      <c r="S14108">
        <v>43.882559827481103</v>
      </c>
      <c r="T14108">
        <v>127.47160156518299</v>
      </c>
      <c r="U14108">
        <v>171.35418993295201</v>
      </c>
      <c r="V14108">
        <v>233329.904147069</v>
      </c>
      <c r="W14108">
        <v>21451.457776870899</v>
      </c>
      <c r="X14108">
        <v>1498.29844277501</v>
      </c>
      <c r="Y14108">
        <v>39.447648664248199</v>
      </c>
      <c r="Z14108">
        <v>0.31269731300548098</v>
      </c>
      <c r="AA14108">
        <v>11136.818944311601</v>
      </c>
      <c r="AB14108">
        <v>285.12349961760702</v>
      </c>
      <c r="AC14108">
        <v>115.62766387468101</v>
      </c>
      <c r="AD14108">
        <v>248.482034254741</v>
      </c>
      <c r="AE14108">
        <v>4307.50074949588</v>
      </c>
      <c r="AF14108">
        <v>44974.3424884259</v>
      </c>
    </row>
    <row r="14109" spans="1:32" x14ac:dyDescent="0.25">
      <c r="A14109" t="s">
        <v>32</v>
      </c>
      <c r="B14109">
        <v>1</v>
      </c>
      <c r="C14109" t="s">
        <v>359</v>
      </c>
      <c r="D14109">
        <v>253</v>
      </c>
      <c r="E14109" t="s">
        <v>34</v>
      </c>
      <c r="F14109" t="s">
        <v>45</v>
      </c>
      <c r="G14109" t="s">
        <v>49</v>
      </c>
      <c r="H14109" t="s">
        <v>227</v>
      </c>
      <c r="I14109" t="s">
        <v>56</v>
      </c>
      <c r="J14109" t="s">
        <v>359</v>
      </c>
      <c r="K14109">
        <v>30316</v>
      </c>
      <c r="L14109">
        <v>1982</v>
      </c>
      <c r="M14109" t="s">
        <v>57</v>
      </c>
      <c r="N14109">
        <v>500</v>
      </c>
      <c r="O14109">
        <v>60.788287783836701</v>
      </c>
      <c r="P14109">
        <v>11.4259070002435</v>
      </c>
      <c r="Q14109">
        <v>23.776677110773701</v>
      </c>
      <c r="R14109">
        <v>1.54587525187988E-9</v>
      </c>
      <c r="S14109">
        <v>51.6827197198429</v>
      </c>
      <c r="T14109">
        <v>176.33026511510201</v>
      </c>
      <c r="U14109">
        <v>228.01298483648799</v>
      </c>
      <c r="V14109">
        <v>232703.057559796</v>
      </c>
      <c r="W14109">
        <v>21450.407591751598</v>
      </c>
      <c r="X14109">
        <v>1525.1572021529901</v>
      </c>
      <c r="Y14109">
        <v>39.832066616008198</v>
      </c>
      <c r="Z14109">
        <v>0.358588395251562</v>
      </c>
      <c r="AA14109">
        <v>11996.9853713104</v>
      </c>
      <c r="AB14109">
        <v>304.83746470997198</v>
      </c>
      <c r="AC14109">
        <v>132.46754127415301</v>
      </c>
      <c r="AD14109">
        <v>244.263269018714</v>
      </c>
      <c r="AE14109">
        <v>4604.7505174829603</v>
      </c>
      <c r="AF14109">
        <v>44974.349791666697</v>
      </c>
    </row>
    <row r="14110" spans="1:32" x14ac:dyDescent="0.25">
      <c r="A14110" t="s">
        <v>32</v>
      </c>
      <c r="B14110">
        <v>1</v>
      </c>
      <c r="C14110" t="s">
        <v>359</v>
      </c>
      <c r="D14110">
        <v>253</v>
      </c>
      <c r="E14110" t="s">
        <v>34</v>
      </c>
      <c r="F14110" t="s">
        <v>45</v>
      </c>
      <c r="G14110" t="s">
        <v>49</v>
      </c>
      <c r="H14110" t="s">
        <v>227</v>
      </c>
      <c r="I14110" t="s">
        <v>56</v>
      </c>
      <c r="J14110" t="s">
        <v>359</v>
      </c>
      <c r="K14110">
        <v>30681</v>
      </c>
      <c r="L14110">
        <v>1983</v>
      </c>
      <c r="M14110" t="s">
        <v>57</v>
      </c>
      <c r="N14110">
        <v>500</v>
      </c>
      <c r="O14110">
        <v>84.055439493397103</v>
      </c>
      <c r="P14110">
        <v>15.3971145391231</v>
      </c>
      <c r="Q14110">
        <v>46.245322032797297</v>
      </c>
      <c r="R14110">
        <v>1.0456803423960999E-8</v>
      </c>
      <c r="S14110">
        <v>50.0606993660368</v>
      </c>
      <c r="T14110">
        <v>170.16628137697799</v>
      </c>
      <c r="U14110">
        <v>220.22698075346901</v>
      </c>
      <c r="V14110">
        <v>232062.13775941101</v>
      </c>
      <c r="W14110">
        <v>21385.552110836099</v>
      </c>
      <c r="X14110">
        <v>1444.4403063772099</v>
      </c>
      <c r="Y14110">
        <v>37.871946135924901</v>
      </c>
      <c r="Z14110">
        <v>0.31075669949449802</v>
      </c>
      <c r="AA14110">
        <v>10121.563671195499</v>
      </c>
      <c r="AB14110">
        <v>258.76915508367199</v>
      </c>
      <c r="AC14110">
        <v>103.788685148708</v>
      </c>
      <c r="AD14110">
        <v>231.50933525556999</v>
      </c>
      <c r="AE14110">
        <v>3908.6567437625999</v>
      </c>
      <c r="AF14110">
        <v>44974.357094907398</v>
      </c>
    </row>
    <row r="14111" spans="1:32" x14ac:dyDescent="0.25">
      <c r="A14111" t="s">
        <v>32</v>
      </c>
      <c r="B14111">
        <v>1</v>
      </c>
      <c r="C14111" t="s">
        <v>359</v>
      </c>
      <c r="D14111">
        <v>253</v>
      </c>
      <c r="E14111" t="s">
        <v>34</v>
      </c>
      <c r="F14111" t="s">
        <v>45</v>
      </c>
      <c r="G14111" t="s">
        <v>49</v>
      </c>
      <c r="H14111" t="s">
        <v>227</v>
      </c>
      <c r="I14111" t="s">
        <v>56</v>
      </c>
      <c r="J14111" t="s">
        <v>359</v>
      </c>
      <c r="K14111">
        <v>31047</v>
      </c>
      <c r="L14111">
        <v>1984</v>
      </c>
      <c r="M14111" t="s">
        <v>57</v>
      </c>
      <c r="N14111">
        <v>500</v>
      </c>
      <c r="O14111">
        <v>66.531978281864795</v>
      </c>
      <c r="P14111">
        <v>12.5065793574185</v>
      </c>
      <c r="Q14111">
        <v>29.753859545624501</v>
      </c>
      <c r="R14111">
        <v>3.0570517292650099E-9</v>
      </c>
      <c r="S14111">
        <v>43.533810341480702</v>
      </c>
      <c r="T14111">
        <v>227.422509282508</v>
      </c>
      <c r="U14111">
        <v>270.95631962704402</v>
      </c>
      <c r="V14111">
        <v>231431.654201128</v>
      </c>
      <c r="W14111">
        <v>21380.5558576072</v>
      </c>
      <c r="X14111">
        <v>1567.2887260146299</v>
      </c>
      <c r="Y14111">
        <v>41.035049619831803</v>
      </c>
      <c r="Z14111">
        <v>0.34792199350873398</v>
      </c>
      <c r="AA14111">
        <v>12725.834214467901</v>
      </c>
      <c r="AB14111">
        <v>325.00936519718999</v>
      </c>
      <c r="AC14111">
        <v>145.955425181506</v>
      </c>
      <c r="AD14111">
        <v>261.58150758826503</v>
      </c>
      <c r="AE14111">
        <v>4946.1552658106102</v>
      </c>
      <c r="AF14111">
        <v>44974.364432870403</v>
      </c>
    </row>
    <row r="14112" spans="1:32" x14ac:dyDescent="0.25">
      <c r="A14112" t="s">
        <v>32</v>
      </c>
      <c r="B14112">
        <v>1</v>
      </c>
      <c r="C14112" t="s">
        <v>359</v>
      </c>
      <c r="D14112">
        <v>253</v>
      </c>
      <c r="E14112" t="s">
        <v>34</v>
      </c>
      <c r="F14112" t="s">
        <v>45</v>
      </c>
      <c r="G14112" t="s">
        <v>49</v>
      </c>
      <c r="H14112" t="s">
        <v>227</v>
      </c>
      <c r="I14112" t="s">
        <v>56</v>
      </c>
      <c r="J14112" t="s">
        <v>359</v>
      </c>
      <c r="K14112">
        <v>31412</v>
      </c>
      <c r="L14112">
        <v>1985</v>
      </c>
      <c r="M14112" t="s">
        <v>57</v>
      </c>
      <c r="N14112">
        <v>500</v>
      </c>
      <c r="O14112">
        <v>90.548609511734796</v>
      </c>
      <c r="P14112">
        <v>16.517963740936299</v>
      </c>
      <c r="Q14112">
        <v>94.584541519019695</v>
      </c>
      <c r="R14112">
        <v>5.6422322212654198E-5</v>
      </c>
      <c r="S14112">
        <v>54.748972453694201</v>
      </c>
      <c r="T14112">
        <v>186.63692319968001</v>
      </c>
      <c r="U14112">
        <v>241.38595207569199</v>
      </c>
      <c r="V14112">
        <v>230836.15555684501</v>
      </c>
      <c r="W14112">
        <v>21297.217636625501</v>
      </c>
      <c r="X14112">
        <v>1590.25835101589</v>
      </c>
      <c r="Y14112">
        <v>41.479453935301798</v>
      </c>
      <c r="Z14112">
        <v>0.37385753395082</v>
      </c>
      <c r="AA14112">
        <v>13423.956719710401</v>
      </c>
      <c r="AB14112">
        <v>342.79128993972898</v>
      </c>
      <c r="AC14112">
        <v>158.56908985266699</v>
      </c>
      <c r="AD14112">
        <v>263.29036929194302</v>
      </c>
      <c r="AE14112">
        <v>5188.2088929625297</v>
      </c>
      <c r="AF14112">
        <v>44974.371724536999</v>
      </c>
    </row>
    <row r="14113" spans="1:32" x14ac:dyDescent="0.25">
      <c r="A14113" t="s">
        <v>32</v>
      </c>
      <c r="B14113">
        <v>1</v>
      </c>
      <c r="C14113" t="s">
        <v>359</v>
      </c>
      <c r="D14113">
        <v>253</v>
      </c>
      <c r="E14113" t="s">
        <v>34</v>
      </c>
      <c r="F14113" t="s">
        <v>45</v>
      </c>
      <c r="G14113" t="s">
        <v>49</v>
      </c>
      <c r="H14113" t="s">
        <v>227</v>
      </c>
      <c r="I14113" t="s">
        <v>56</v>
      </c>
      <c r="J14113" t="s">
        <v>359</v>
      </c>
      <c r="K14113">
        <v>31777</v>
      </c>
      <c r="L14113">
        <v>1986</v>
      </c>
      <c r="M14113" t="s">
        <v>57</v>
      </c>
      <c r="N14113">
        <v>500</v>
      </c>
      <c r="O14113">
        <v>80.514950900689399</v>
      </c>
      <c r="P14113">
        <v>14.740061853326401</v>
      </c>
      <c r="Q14113">
        <v>90.216222823324898</v>
      </c>
      <c r="R14113">
        <v>4.1310292754654997E-9</v>
      </c>
      <c r="S14113">
        <v>63.951596675545296</v>
      </c>
      <c r="T14113">
        <v>176.44124876334601</v>
      </c>
      <c r="U14113">
        <v>240.39284544302001</v>
      </c>
      <c r="V14113">
        <v>230217.60790591201</v>
      </c>
      <c r="W14113">
        <v>21238.7760726862</v>
      </c>
      <c r="X14113">
        <v>1552.8598143453901</v>
      </c>
      <c r="Y14113">
        <v>41.019011022966602</v>
      </c>
      <c r="Z14113">
        <v>0.36677572376870499</v>
      </c>
      <c r="AA14113">
        <v>12809.3504303441</v>
      </c>
      <c r="AB14113">
        <v>328.56037244684597</v>
      </c>
      <c r="AC14113">
        <v>145.28975595767099</v>
      </c>
      <c r="AD14113">
        <v>236.697039672264</v>
      </c>
      <c r="AE14113">
        <v>4964.1074250457305</v>
      </c>
      <c r="AF14113">
        <v>44974.379074074102</v>
      </c>
    </row>
    <row r="14114" spans="1:32" x14ac:dyDescent="0.25">
      <c r="A14114" t="s">
        <v>32</v>
      </c>
      <c r="B14114">
        <v>1</v>
      </c>
      <c r="C14114" t="s">
        <v>359</v>
      </c>
      <c r="D14114">
        <v>253</v>
      </c>
      <c r="E14114" t="s">
        <v>34</v>
      </c>
      <c r="F14114" t="s">
        <v>45</v>
      </c>
      <c r="G14114" t="s">
        <v>49</v>
      </c>
      <c r="H14114" t="s">
        <v>227</v>
      </c>
      <c r="I14114" t="s">
        <v>56</v>
      </c>
      <c r="J14114" t="s">
        <v>359</v>
      </c>
      <c r="K14114">
        <v>32142</v>
      </c>
      <c r="L14114">
        <v>1987</v>
      </c>
      <c r="M14114" t="s">
        <v>57</v>
      </c>
      <c r="N14114">
        <v>500</v>
      </c>
      <c r="O14114">
        <v>85.891678135830603</v>
      </c>
      <c r="P14114">
        <v>15.843930370047399</v>
      </c>
      <c r="Q14114">
        <v>62.524062260026</v>
      </c>
      <c r="R14114">
        <v>2.0292321802545E-8</v>
      </c>
      <c r="S14114">
        <v>39.9190009544877</v>
      </c>
      <c r="T14114">
        <v>168.798210401364</v>
      </c>
      <c r="U14114">
        <v>208.717211376151</v>
      </c>
      <c r="V14114">
        <v>229613.09479780501</v>
      </c>
      <c r="W14114">
        <v>21153.655480198398</v>
      </c>
      <c r="X14114">
        <v>1501.68883340455</v>
      </c>
      <c r="Y14114">
        <v>38.307937294537901</v>
      </c>
      <c r="Z14114">
        <v>0.32747603796692698</v>
      </c>
      <c r="AA14114">
        <v>11098.174225582001</v>
      </c>
      <c r="AB14114">
        <v>278.52736675402599</v>
      </c>
      <c r="AC14114">
        <v>119.375723839987</v>
      </c>
      <c r="AD14114">
        <v>254.200392314124</v>
      </c>
      <c r="AE14114">
        <v>4252.6104775207104</v>
      </c>
      <c r="AF14114">
        <v>44974.386388888903</v>
      </c>
    </row>
    <row r="14115" spans="1:32" x14ac:dyDescent="0.25">
      <c r="A14115" t="s">
        <v>32</v>
      </c>
      <c r="B14115">
        <v>1</v>
      </c>
      <c r="C14115" t="s">
        <v>359</v>
      </c>
      <c r="D14115">
        <v>253</v>
      </c>
      <c r="E14115" t="s">
        <v>34</v>
      </c>
      <c r="F14115" t="s">
        <v>45</v>
      </c>
      <c r="G14115" t="s">
        <v>49</v>
      </c>
      <c r="H14115" t="s">
        <v>227</v>
      </c>
      <c r="I14115" t="s">
        <v>56</v>
      </c>
      <c r="J14115" t="s">
        <v>359</v>
      </c>
      <c r="K14115">
        <v>32508</v>
      </c>
      <c r="L14115">
        <v>1988</v>
      </c>
      <c r="M14115" t="s">
        <v>57</v>
      </c>
      <c r="N14115">
        <v>500</v>
      </c>
      <c r="O14115">
        <v>86.180238960586706</v>
      </c>
      <c r="P14115">
        <v>15.7887305563602</v>
      </c>
      <c r="Q14115">
        <v>96.516909626016002</v>
      </c>
      <c r="R14115">
        <v>3.9261124176313496E-6</v>
      </c>
      <c r="S14115">
        <v>36.626941358735699</v>
      </c>
      <c r="T14115">
        <v>131.67185623825401</v>
      </c>
      <c r="U14115">
        <v>168.2988015231</v>
      </c>
      <c r="V14115">
        <v>229002.68718025801</v>
      </c>
      <c r="W14115">
        <v>21059.148574177099</v>
      </c>
      <c r="X14115">
        <v>1474.29382746794</v>
      </c>
      <c r="Y14115">
        <v>38.8195620387215</v>
      </c>
      <c r="Z14115">
        <v>0.354254088064548</v>
      </c>
      <c r="AA14115">
        <v>11155.5553722721</v>
      </c>
      <c r="AB14115">
        <v>287.65407997007202</v>
      </c>
      <c r="AC14115">
        <v>127.346744285608</v>
      </c>
      <c r="AD14115">
        <v>235.08740527166</v>
      </c>
      <c r="AE14115">
        <v>4388.0056095002801</v>
      </c>
      <c r="AF14115">
        <v>44974.393715277802</v>
      </c>
    </row>
    <row r="14116" spans="1:32" x14ac:dyDescent="0.25">
      <c r="A14116" t="s">
        <v>32</v>
      </c>
      <c r="B14116">
        <v>1</v>
      </c>
      <c r="C14116" t="s">
        <v>359</v>
      </c>
      <c r="D14116">
        <v>253</v>
      </c>
      <c r="E14116" t="s">
        <v>34</v>
      </c>
      <c r="F14116" t="s">
        <v>45</v>
      </c>
      <c r="G14116" t="s">
        <v>49</v>
      </c>
      <c r="H14116" t="s">
        <v>227</v>
      </c>
      <c r="I14116" t="s">
        <v>56</v>
      </c>
      <c r="J14116" t="s">
        <v>359</v>
      </c>
      <c r="K14116">
        <v>32873</v>
      </c>
      <c r="L14116">
        <v>1989</v>
      </c>
      <c r="M14116" t="s">
        <v>57</v>
      </c>
      <c r="N14116">
        <v>500</v>
      </c>
      <c r="O14116">
        <v>74.196383551792906</v>
      </c>
      <c r="P14116">
        <v>13.548732606582499</v>
      </c>
      <c r="Q14116">
        <v>65.014410986120097</v>
      </c>
      <c r="R14116">
        <v>2.62094667585399E-7</v>
      </c>
      <c r="S14116">
        <v>40.0874225689548</v>
      </c>
      <c r="T14116">
        <v>136.80742785093599</v>
      </c>
      <c r="U14116">
        <v>176.894850681984</v>
      </c>
      <c r="V14116">
        <v>228429.80414545399</v>
      </c>
      <c r="W14116">
        <v>21015.155286819401</v>
      </c>
      <c r="X14116">
        <v>1533.74150620053</v>
      </c>
      <c r="Y14116">
        <v>40.417118709228397</v>
      </c>
      <c r="Z14116">
        <v>0.35053346768836002</v>
      </c>
      <c r="AA14116">
        <v>11919.763992244099</v>
      </c>
      <c r="AB14116">
        <v>303.189270355487</v>
      </c>
      <c r="AC14116">
        <v>146.441660937107</v>
      </c>
      <c r="AD14116">
        <v>236.57430138601401</v>
      </c>
      <c r="AE14116">
        <v>4588.5139527566098</v>
      </c>
      <c r="AF14116">
        <v>44974.400763888902</v>
      </c>
    </row>
    <row r="14117" spans="1:32" x14ac:dyDescent="0.25">
      <c r="A14117" t="s">
        <v>32</v>
      </c>
      <c r="B14117">
        <v>1</v>
      </c>
      <c r="C14117" t="s">
        <v>359</v>
      </c>
      <c r="D14117">
        <v>253</v>
      </c>
      <c r="E14117" t="s">
        <v>34</v>
      </c>
      <c r="F14117" t="s">
        <v>45</v>
      </c>
      <c r="G14117" t="s">
        <v>49</v>
      </c>
      <c r="H14117" t="s">
        <v>227</v>
      </c>
      <c r="I14117" t="s">
        <v>56</v>
      </c>
      <c r="J14117" t="s">
        <v>359</v>
      </c>
      <c r="K14117">
        <v>33238</v>
      </c>
      <c r="L14117">
        <v>1990</v>
      </c>
      <c r="M14117" t="s">
        <v>57</v>
      </c>
      <c r="N14117">
        <v>500</v>
      </c>
      <c r="O14117">
        <v>73.811795823450595</v>
      </c>
      <c r="P14117">
        <v>13.552473085454</v>
      </c>
      <c r="Q14117">
        <v>73.820049833364195</v>
      </c>
      <c r="R14117">
        <v>9.4140028588118807E-10</v>
      </c>
      <c r="S14117">
        <v>34.352447487444003</v>
      </c>
      <c r="T14117">
        <v>125.324097437967</v>
      </c>
      <c r="U14117">
        <v>159.676544926357</v>
      </c>
      <c r="V14117">
        <v>227775.341434542</v>
      </c>
      <c r="W14117">
        <v>20937.648185760499</v>
      </c>
      <c r="X14117">
        <v>1440.03002086487</v>
      </c>
      <c r="Y14117">
        <v>37.592373280257597</v>
      </c>
      <c r="Z14117">
        <v>0.301871786846725</v>
      </c>
      <c r="AA14117">
        <v>10010.7585286505</v>
      </c>
      <c r="AB14117">
        <v>253.74873320839501</v>
      </c>
      <c r="AC14117">
        <v>104.72288136277</v>
      </c>
      <c r="AD14117">
        <v>230.41293550423401</v>
      </c>
      <c r="AE14117">
        <v>3839.6387866294499</v>
      </c>
      <c r="AF14117">
        <v>44974.407280092601</v>
      </c>
    </row>
    <row r="14118" spans="1:32" x14ac:dyDescent="0.25">
      <c r="A14118" t="s">
        <v>32</v>
      </c>
      <c r="B14118">
        <v>1</v>
      </c>
      <c r="C14118" t="s">
        <v>359</v>
      </c>
      <c r="D14118">
        <v>253</v>
      </c>
      <c r="E14118" t="s">
        <v>34</v>
      </c>
      <c r="F14118" t="s">
        <v>45</v>
      </c>
      <c r="G14118" t="s">
        <v>49</v>
      </c>
      <c r="H14118" t="s">
        <v>227</v>
      </c>
      <c r="I14118" t="s">
        <v>56</v>
      </c>
      <c r="J14118" t="s">
        <v>359</v>
      </c>
      <c r="K14118">
        <v>33603</v>
      </c>
      <c r="L14118">
        <v>1991</v>
      </c>
      <c r="M14118" t="s">
        <v>57</v>
      </c>
      <c r="N14118">
        <v>500</v>
      </c>
      <c r="O14118">
        <v>56.226068319433701</v>
      </c>
      <c r="P14118">
        <v>10.391568467311499</v>
      </c>
      <c r="Q14118">
        <v>60.358441915935202</v>
      </c>
      <c r="R14118">
        <v>3.3126526226937197E-8</v>
      </c>
      <c r="S14118">
        <v>51.8144906725243</v>
      </c>
      <c r="T14118">
        <v>129.986219786265</v>
      </c>
      <c r="U14118">
        <v>181.800710491914</v>
      </c>
      <c r="V14118">
        <v>227361.794727131</v>
      </c>
      <c r="W14118">
        <v>20921.602319836798</v>
      </c>
      <c r="X14118">
        <v>1490.2111288737799</v>
      </c>
      <c r="Y14118">
        <v>39.139893472043902</v>
      </c>
      <c r="Z14118">
        <v>0.38918119670909201</v>
      </c>
      <c r="AA14118">
        <v>11103.819573880301</v>
      </c>
      <c r="AB14118">
        <v>286.75486051727199</v>
      </c>
      <c r="AC14118">
        <v>145.35841499730299</v>
      </c>
      <c r="AD14118">
        <v>211.853717199957</v>
      </c>
      <c r="AE14118">
        <v>4376.10252901897</v>
      </c>
      <c r="AF14118">
        <v>44974.413495370398</v>
      </c>
    </row>
    <row r="14119" spans="1:32" x14ac:dyDescent="0.25">
      <c r="A14119" t="s">
        <v>32</v>
      </c>
      <c r="B14119">
        <v>1</v>
      </c>
      <c r="C14119" t="s">
        <v>359</v>
      </c>
      <c r="D14119">
        <v>253</v>
      </c>
      <c r="E14119" t="s">
        <v>34</v>
      </c>
      <c r="F14119" t="s">
        <v>45</v>
      </c>
      <c r="G14119" t="s">
        <v>49</v>
      </c>
      <c r="H14119" t="s">
        <v>227</v>
      </c>
      <c r="I14119" t="s">
        <v>56</v>
      </c>
      <c r="J14119" t="s">
        <v>359</v>
      </c>
      <c r="K14119">
        <v>33969</v>
      </c>
      <c r="L14119">
        <v>1992</v>
      </c>
      <c r="M14119" t="s">
        <v>57</v>
      </c>
      <c r="N14119">
        <v>500</v>
      </c>
      <c r="O14119">
        <v>66.968645714803898</v>
      </c>
      <c r="P14119">
        <v>12.331932938191301</v>
      </c>
      <c r="Q14119">
        <v>82.5000101585414</v>
      </c>
      <c r="R14119">
        <v>5.1243275101290199E-4</v>
      </c>
      <c r="S14119">
        <v>39.132748331144697</v>
      </c>
      <c r="T14119">
        <v>113.092305737659</v>
      </c>
      <c r="U14119">
        <v>152.22556650155099</v>
      </c>
      <c r="V14119">
        <v>226978.318930298</v>
      </c>
      <c r="W14119">
        <v>20859.709493807699</v>
      </c>
      <c r="X14119">
        <v>1419.94378896232</v>
      </c>
      <c r="Y14119">
        <v>37.776067267426903</v>
      </c>
      <c r="Z14119">
        <v>0.34525440976917599</v>
      </c>
      <c r="AA14119">
        <v>9962.0607160098807</v>
      </c>
      <c r="AB14119">
        <v>261.15697283940301</v>
      </c>
      <c r="AC14119">
        <v>121.33396217967</v>
      </c>
      <c r="AD14119">
        <v>209.29615964292699</v>
      </c>
      <c r="AE14119">
        <v>3971.03537971062</v>
      </c>
      <c r="AF14119">
        <v>44974.4191782407</v>
      </c>
    </row>
    <row r="14120" spans="1:32" x14ac:dyDescent="0.25">
      <c r="A14120" t="s">
        <v>32</v>
      </c>
      <c r="B14120">
        <v>1</v>
      </c>
      <c r="C14120" t="s">
        <v>359</v>
      </c>
      <c r="D14120">
        <v>253</v>
      </c>
      <c r="E14120" t="s">
        <v>34</v>
      </c>
      <c r="F14120" t="s">
        <v>45</v>
      </c>
      <c r="G14120" t="s">
        <v>49</v>
      </c>
      <c r="H14120" t="s">
        <v>227</v>
      </c>
      <c r="I14120" t="s">
        <v>56</v>
      </c>
      <c r="J14120" t="s">
        <v>359</v>
      </c>
      <c r="K14120">
        <v>34334</v>
      </c>
      <c r="L14120">
        <v>1993</v>
      </c>
      <c r="M14120" t="s">
        <v>57</v>
      </c>
      <c r="N14120">
        <v>500</v>
      </c>
      <c r="O14120">
        <v>40.954631881046197</v>
      </c>
      <c r="P14120">
        <v>7.8072013278807404</v>
      </c>
      <c r="Q14120">
        <v>29.313156551346999</v>
      </c>
      <c r="R14120">
        <v>2.7743964406583799E-11</v>
      </c>
      <c r="S14120">
        <v>42.440408346375897</v>
      </c>
      <c r="T14120">
        <v>161.68415314500899</v>
      </c>
      <c r="U14120">
        <v>204.12456149141099</v>
      </c>
      <c r="V14120">
        <v>226553.16748325701</v>
      </c>
      <c r="W14120">
        <v>20872.636866670699</v>
      </c>
      <c r="X14120">
        <v>1473.69954736608</v>
      </c>
      <c r="Y14120">
        <v>38.603694308422</v>
      </c>
      <c r="Z14120">
        <v>0.36582248727595801</v>
      </c>
      <c r="AA14120">
        <v>10384.921310085299</v>
      </c>
      <c r="AB14120">
        <v>266.04434028488902</v>
      </c>
      <c r="AC14120">
        <v>130.12131247847799</v>
      </c>
      <c r="AD14120">
        <v>212.97348575503099</v>
      </c>
      <c r="AE14120">
        <v>4020.2229011805598</v>
      </c>
      <c r="AF14120">
        <v>44974.424594907403</v>
      </c>
    </row>
    <row r="14121" spans="1:32" x14ac:dyDescent="0.25">
      <c r="A14121" t="s">
        <v>32</v>
      </c>
      <c r="B14121">
        <v>1</v>
      </c>
      <c r="C14121" t="s">
        <v>359</v>
      </c>
      <c r="D14121">
        <v>253</v>
      </c>
      <c r="E14121" t="s">
        <v>34</v>
      </c>
      <c r="F14121" t="s">
        <v>45</v>
      </c>
      <c r="G14121" t="s">
        <v>49</v>
      </c>
      <c r="H14121" t="s">
        <v>227</v>
      </c>
      <c r="I14121" t="s">
        <v>56</v>
      </c>
      <c r="J14121" t="s">
        <v>359</v>
      </c>
      <c r="K14121">
        <v>34699</v>
      </c>
      <c r="L14121">
        <v>1994</v>
      </c>
      <c r="M14121" t="s">
        <v>57</v>
      </c>
      <c r="N14121">
        <v>500</v>
      </c>
      <c r="O14121">
        <v>76.918196375446797</v>
      </c>
      <c r="P14121">
        <v>14.066729938981499</v>
      </c>
      <c r="Q14121">
        <v>99.946218013088199</v>
      </c>
      <c r="R14121">
        <v>7.3981915446294397E-8</v>
      </c>
      <c r="S14121">
        <v>42.1331048444994</v>
      </c>
      <c r="T14121">
        <v>107.24915077274299</v>
      </c>
      <c r="U14121">
        <v>149.382255691225</v>
      </c>
      <c r="V14121">
        <v>225906.53059567799</v>
      </c>
      <c r="W14121">
        <v>20758.3525728559</v>
      </c>
      <c r="X14121">
        <v>1357.4348925701399</v>
      </c>
      <c r="Y14121">
        <v>36.467553788784201</v>
      </c>
      <c r="Z14121">
        <v>0.30167730951689697</v>
      </c>
      <c r="AA14121">
        <v>8751.1397779019808</v>
      </c>
      <c r="AB14121">
        <v>228.099875185152</v>
      </c>
      <c r="AC14121">
        <v>95.696051464970907</v>
      </c>
      <c r="AD14121">
        <v>205.71170077097301</v>
      </c>
      <c r="AE14121">
        <v>3453.7012246487002</v>
      </c>
      <c r="AF14121">
        <v>44974.43</v>
      </c>
    </row>
    <row r="14122" spans="1:32" x14ac:dyDescent="0.25">
      <c r="A14122" t="s">
        <v>32</v>
      </c>
      <c r="B14122">
        <v>1</v>
      </c>
      <c r="C14122" t="s">
        <v>359</v>
      </c>
      <c r="D14122">
        <v>253</v>
      </c>
      <c r="E14122" t="s">
        <v>34</v>
      </c>
      <c r="F14122" t="s">
        <v>45</v>
      </c>
      <c r="G14122" t="s">
        <v>49</v>
      </c>
      <c r="H14122" t="s">
        <v>227</v>
      </c>
      <c r="I14122" t="s">
        <v>56</v>
      </c>
      <c r="J14122" t="s">
        <v>359</v>
      </c>
      <c r="K14122">
        <v>35064</v>
      </c>
      <c r="L14122">
        <v>1995</v>
      </c>
      <c r="M14122" t="s">
        <v>57</v>
      </c>
      <c r="N14122">
        <v>500</v>
      </c>
      <c r="O14122">
        <v>62.878605369264903</v>
      </c>
      <c r="P14122">
        <v>11.432400994915699</v>
      </c>
      <c r="Q14122">
        <v>89.057716967174699</v>
      </c>
      <c r="R14122">
        <v>7.2869265903175795E-10</v>
      </c>
      <c r="S14122">
        <v>36.924874739050601</v>
      </c>
      <c r="T14122">
        <v>80.552717568690895</v>
      </c>
      <c r="U14122">
        <v>117.47759230846999</v>
      </c>
      <c r="V14122">
        <v>225424.12666642599</v>
      </c>
      <c r="W14122">
        <v>20684.284473578798</v>
      </c>
      <c r="X14122">
        <v>1418.99263948319</v>
      </c>
      <c r="Y14122">
        <v>37.450100551146001</v>
      </c>
      <c r="Z14122">
        <v>0.343678138771491</v>
      </c>
      <c r="AA14122">
        <v>9418.9182018928204</v>
      </c>
      <c r="AB14122">
        <v>242.26971441288899</v>
      </c>
      <c r="AC14122">
        <v>117.17646292935299</v>
      </c>
      <c r="AD14122">
        <v>214.28084937167699</v>
      </c>
      <c r="AE14122">
        <v>3710.5693953322402</v>
      </c>
      <c r="AF14122">
        <v>44974.435358796298</v>
      </c>
    </row>
    <row r="14123" spans="1:32" x14ac:dyDescent="0.25">
      <c r="A14123" t="s">
        <v>32</v>
      </c>
      <c r="B14123">
        <v>1</v>
      </c>
      <c r="C14123" t="s">
        <v>359</v>
      </c>
      <c r="D14123">
        <v>253</v>
      </c>
      <c r="E14123" t="s">
        <v>34</v>
      </c>
      <c r="F14123" t="s">
        <v>45</v>
      </c>
      <c r="G14123" t="s">
        <v>49</v>
      </c>
      <c r="H14123" t="s">
        <v>227</v>
      </c>
      <c r="I14123" t="s">
        <v>56</v>
      </c>
      <c r="J14123" t="s">
        <v>359</v>
      </c>
      <c r="K14123">
        <v>35430</v>
      </c>
      <c r="L14123">
        <v>1996</v>
      </c>
      <c r="M14123" t="s">
        <v>57</v>
      </c>
      <c r="N14123">
        <v>500</v>
      </c>
      <c r="O14123">
        <v>64.371208278720701</v>
      </c>
      <c r="P14123">
        <v>11.6968352836509</v>
      </c>
      <c r="Q14123">
        <v>67.4878835952739</v>
      </c>
      <c r="R14123">
        <v>8.3178275305151806E-6</v>
      </c>
      <c r="S14123">
        <v>44.452544010993101</v>
      </c>
      <c r="T14123">
        <v>89.821959991725805</v>
      </c>
      <c r="U14123">
        <v>134.27451232054599</v>
      </c>
      <c r="V14123">
        <v>225017.33233287701</v>
      </c>
      <c r="W14123">
        <v>20663.657357768399</v>
      </c>
      <c r="X14123">
        <v>1487.6673874340599</v>
      </c>
      <c r="Y14123">
        <v>38.929046686061703</v>
      </c>
      <c r="Z14123">
        <v>0.366932327735081</v>
      </c>
      <c r="AA14123">
        <v>11052.7773514696</v>
      </c>
      <c r="AB14123">
        <v>284.06274853048399</v>
      </c>
      <c r="AC14123">
        <v>156.01350558492899</v>
      </c>
      <c r="AD14123">
        <v>205.30520907245199</v>
      </c>
      <c r="AE14123">
        <v>4313.2569319981003</v>
      </c>
      <c r="AF14123">
        <v>44974.4405555556</v>
      </c>
    </row>
    <row r="14124" spans="1:32" x14ac:dyDescent="0.25">
      <c r="A14124" t="s">
        <v>32</v>
      </c>
      <c r="B14124">
        <v>1</v>
      </c>
      <c r="C14124" t="s">
        <v>359</v>
      </c>
      <c r="D14124">
        <v>253</v>
      </c>
      <c r="E14124" t="s">
        <v>34</v>
      </c>
      <c r="F14124" t="s">
        <v>45</v>
      </c>
      <c r="G14124" t="s">
        <v>49</v>
      </c>
      <c r="H14124" t="s">
        <v>227</v>
      </c>
      <c r="I14124" t="s">
        <v>56</v>
      </c>
      <c r="J14124" t="s">
        <v>359</v>
      </c>
      <c r="K14124">
        <v>35795</v>
      </c>
      <c r="L14124">
        <v>1997</v>
      </c>
      <c r="M14124" t="s">
        <v>57</v>
      </c>
      <c r="N14124">
        <v>500</v>
      </c>
      <c r="O14124">
        <v>64.199081165298693</v>
      </c>
      <c r="P14124">
        <v>11.8638346168865</v>
      </c>
      <c r="Q14124">
        <v>19.611313518521499</v>
      </c>
      <c r="R14124">
        <v>1.6121203842130599E-6</v>
      </c>
      <c r="S14124">
        <v>42.745481716932197</v>
      </c>
      <c r="T14124">
        <v>141.79385164358399</v>
      </c>
      <c r="U14124">
        <v>184.53933497263699</v>
      </c>
      <c r="V14124">
        <v>224613.132894093</v>
      </c>
      <c r="W14124">
        <v>20677.9246697122</v>
      </c>
      <c r="X14124">
        <v>1483.5838230296599</v>
      </c>
      <c r="Y14124">
        <v>38.641915027525599</v>
      </c>
      <c r="Z14124">
        <v>0.380690026724532</v>
      </c>
      <c r="AA14124">
        <v>10752.9558322506</v>
      </c>
      <c r="AB14124">
        <v>275.99107034113501</v>
      </c>
      <c r="AC14124">
        <v>141.60736332259199</v>
      </c>
      <c r="AD14124">
        <v>212.21673610408999</v>
      </c>
      <c r="AE14124">
        <v>4168.4546605208097</v>
      </c>
      <c r="AF14124">
        <v>44974.445740740703</v>
      </c>
    </row>
    <row r="14125" spans="1:32" x14ac:dyDescent="0.25">
      <c r="A14125" t="s">
        <v>32</v>
      </c>
      <c r="B14125">
        <v>1</v>
      </c>
      <c r="C14125" t="s">
        <v>359</v>
      </c>
      <c r="D14125">
        <v>253</v>
      </c>
      <c r="E14125" t="s">
        <v>34</v>
      </c>
      <c r="F14125" t="s">
        <v>45</v>
      </c>
      <c r="G14125" t="s">
        <v>49</v>
      </c>
      <c r="H14125" t="s">
        <v>227</v>
      </c>
      <c r="I14125" t="s">
        <v>56</v>
      </c>
      <c r="J14125" t="s">
        <v>359</v>
      </c>
      <c r="K14125">
        <v>36160</v>
      </c>
      <c r="L14125">
        <v>1998</v>
      </c>
      <c r="M14125" t="s">
        <v>57</v>
      </c>
      <c r="N14125">
        <v>500</v>
      </c>
      <c r="O14125">
        <v>66.414201452808896</v>
      </c>
      <c r="P14125">
        <v>12.2455250415747</v>
      </c>
      <c r="Q14125">
        <v>73.498383768546304</v>
      </c>
      <c r="R14125">
        <v>3.2795430976779398E-6</v>
      </c>
      <c r="S14125">
        <v>42.855998361319003</v>
      </c>
      <c r="T14125">
        <v>134.162448200158</v>
      </c>
      <c r="U14125">
        <v>177.01844984101999</v>
      </c>
      <c r="V14125">
        <v>224014.68890939699</v>
      </c>
      <c r="W14125">
        <v>20615.683713281302</v>
      </c>
      <c r="X14125">
        <v>1444.3881250132099</v>
      </c>
      <c r="Y14125">
        <v>38.246774009127897</v>
      </c>
      <c r="Z14125">
        <v>0.34460431611500703</v>
      </c>
      <c r="AA14125">
        <v>9882.9514414042897</v>
      </c>
      <c r="AB14125">
        <v>253.88518535742</v>
      </c>
      <c r="AC14125">
        <v>115.481476084514</v>
      </c>
      <c r="AD14125">
        <v>225.166019673742</v>
      </c>
      <c r="AE14125">
        <v>3859.8269362066098</v>
      </c>
      <c r="AF14125">
        <v>44974.450925925899</v>
      </c>
    </row>
    <row r="14126" spans="1:32" x14ac:dyDescent="0.25">
      <c r="A14126" t="s">
        <v>32</v>
      </c>
      <c r="B14126">
        <v>1</v>
      </c>
      <c r="C14126" t="s">
        <v>359</v>
      </c>
      <c r="D14126">
        <v>253</v>
      </c>
      <c r="E14126" t="s">
        <v>34</v>
      </c>
      <c r="F14126" t="s">
        <v>45</v>
      </c>
      <c r="G14126" t="s">
        <v>49</v>
      </c>
      <c r="H14126" t="s">
        <v>227</v>
      </c>
      <c r="I14126" t="s">
        <v>56</v>
      </c>
      <c r="J14126" t="s">
        <v>359</v>
      </c>
      <c r="K14126">
        <v>36525</v>
      </c>
      <c r="L14126">
        <v>1999</v>
      </c>
      <c r="M14126" t="s">
        <v>57</v>
      </c>
      <c r="N14126">
        <v>500</v>
      </c>
      <c r="O14126">
        <v>47.973829251669301</v>
      </c>
      <c r="P14126">
        <v>9.0301054361933897</v>
      </c>
      <c r="Q14126">
        <v>34.900300776803299</v>
      </c>
      <c r="R14126">
        <v>1.6604309745304901E-5</v>
      </c>
      <c r="S14126">
        <v>35.521883590051303</v>
      </c>
      <c r="T14126">
        <v>171.174557896441</v>
      </c>
      <c r="U14126">
        <v>206.696458090802</v>
      </c>
      <c r="V14126">
        <v>223421.61771137899</v>
      </c>
      <c r="W14126">
        <v>20588.727195806601</v>
      </c>
      <c r="X14126">
        <v>1404.42629972501</v>
      </c>
      <c r="Y14126">
        <v>37.153124399048799</v>
      </c>
      <c r="Z14126">
        <v>0.29882126502816903</v>
      </c>
      <c r="AA14126">
        <v>9612.9422496731204</v>
      </c>
      <c r="AB14126">
        <v>247.93866566702701</v>
      </c>
      <c r="AC14126">
        <v>88.800990287743303</v>
      </c>
      <c r="AD14126">
        <v>241.153733801534</v>
      </c>
      <c r="AE14126">
        <v>3757.1878125430098</v>
      </c>
      <c r="AF14126">
        <v>44974.456122685202</v>
      </c>
    </row>
    <row r="14127" spans="1:32" x14ac:dyDescent="0.25">
      <c r="A14127" t="s">
        <v>32</v>
      </c>
      <c r="B14127">
        <v>1</v>
      </c>
      <c r="C14127" t="s">
        <v>359</v>
      </c>
      <c r="D14127">
        <v>253</v>
      </c>
      <c r="E14127" t="s">
        <v>34</v>
      </c>
      <c r="F14127" t="s">
        <v>45</v>
      </c>
      <c r="G14127" t="s">
        <v>49</v>
      </c>
      <c r="H14127" t="s">
        <v>227</v>
      </c>
      <c r="I14127" t="s">
        <v>56</v>
      </c>
      <c r="J14127" t="s">
        <v>359</v>
      </c>
      <c r="K14127">
        <v>36891</v>
      </c>
      <c r="L14127">
        <v>2000</v>
      </c>
      <c r="M14127" t="s">
        <v>57</v>
      </c>
      <c r="N14127">
        <v>500</v>
      </c>
      <c r="O14127">
        <v>69.841224844975201</v>
      </c>
      <c r="P14127">
        <v>12.9672666661462</v>
      </c>
      <c r="Q14127">
        <v>55.582203103692301</v>
      </c>
      <c r="R14127">
        <v>3.5889675997047002E-9</v>
      </c>
      <c r="S14127">
        <v>37.159182835081602</v>
      </c>
      <c r="T14127">
        <v>163.632654405902</v>
      </c>
      <c r="U14127">
        <v>200.79183724457599</v>
      </c>
      <c r="V14127">
        <v>222976.33002448201</v>
      </c>
      <c r="W14127">
        <v>20542.4909490434</v>
      </c>
      <c r="X14127">
        <v>1398.02277322184</v>
      </c>
      <c r="Y14127">
        <v>37.589276698363101</v>
      </c>
      <c r="Z14127">
        <v>0.33506081600752002</v>
      </c>
      <c r="AA14127">
        <v>9318.48816098098</v>
      </c>
      <c r="AB14127">
        <v>241.35162626388501</v>
      </c>
      <c r="AC14127">
        <v>112.510555546874</v>
      </c>
      <c r="AD14127">
        <v>206.36693185581001</v>
      </c>
      <c r="AE14127">
        <v>3663.8740814605999</v>
      </c>
      <c r="AF14127">
        <v>44974.461331018501</v>
      </c>
    </row>
    <row r="14128" spans="1:32" x14ac:dyDescent="0.25">
      <c r="A14128" t="s">
        <v>32</v>
      </c>
      <c r="B14128">
        <v>1</v>
      </c>
      <c r="C14128" t="s">
        <v>359</v>
      </c>
      <c r="D14128">
        <v>253</v>
      </c>
      <c r="E14128" t="s">
        <v>34</v>
      </c>
      <c r="F14128" t="s">
        <v>45</v>
      </c>
      <c r="G14128" t="s">
        <v>49</v>
      </c>
      <c r="H14128" t="s">
        <v>227</v>
      </c>
      <c r="I14128" t="s">
        <v>56</v>
      </c>
      <c r="J14128" t="s">
        <v>359</v>
      </c>
      <c r="K14128">
        <v>37256</v>
      </c>
      <c r="L14128">
        <v>2001</v>
      </c>
      <c r="M14128" t="s">
        <v>57</v>
      </c>
      <c r="N14128">
        <v>500</v>
      </c>
      <c r="O14128">
        <v>92.637128404676005</v>
      </c>
      <c r="P14128">
        <v>16.7462759856448</v>
      </c>
      <c r="Q14128">
        <v>50.341747047677501</v>
      </c>
      <c r="R14128">
        <v>6.8908013656292702E-5</v>
      </c>
      <c r="S14128">
        <v>37.086114226683399</v>
      </c>
      <c r="T14128">
        <v>145.565573893715</v>
      </c>
      <c r="U14128">
        <v>182.65175702841199</v>
      </c>
      <c r="V14128">
        <v>222598.19841302899</v>
      </c>
      <c r="W14128">
        <v>20490.345220527601</v>
      </c>
      <c r="X14128">
        <v>1481.1444726499799</v>
      </c>
      <c r="Y14128">
        <v>38.178192462235799</v>
      </c>
      <c r="Z14128">
        <v>0.35921546286976402</v>
      </c>
      <c r="AA14128">
        <v>10892.826216347101</v>
      </c>
      <c r="AB14128">
        <v>274.81479702094902</v>
      </c>
      <c r="AC14128">
        <v>129.26249905869801</v>
      </c>
      <c r="AD14128">
        <v>224.76013404308901</v>
      </c>
      <c r="AE14128">
        <v>4167.2388631119002</v>
      </c>
      <c r="AF14128">
        <v>44974.466527777797</v>
      </c>
    </row>
    <row r="14129" spans="1:32" x14ac:dyDescent="0.25">
      <c r="A14129" t="s">
        <v>32</v>
      </c>
      <c r="B14129">
        <v>1</v>
      </c>
      <c r="C14129" t="s">
        <v>359</v>
      </c>
      <c r="D14129">
        <v>253</v>
      </c>
      <c r="E14129" t="s">
        <v>34</v>
      </c>
      <c r="F14129" t="s">
        <v>45</v>
      </c>
      <c r="G14129" t="s">
        <v>49</v>
      </c>
      <c r="H14129" t="s">
        <v>227</v>
      </c>
      <c r="I14129" t="s">
        <v>56</v>
      </c>
      <c r="J14129" t="s">
        <v>359</v>
      </c>
      <c r="K14129">
        <v>37621</v>
      </c>
      <c r="L14129">
        <v>2002</v>
      </c>
      <c r="M14129" t="s">
        <v>57</v>
      </c>
      <c r="N14129">
        <v>500</v>
      </c>
      <c r="O14129">
        <v>57.658778780648099</v>
      </c>
      <c r="P14129">
        <v>10.851830218283601</v>
      </c>
      <c r="Q14129">
        <v>37.332589985363299</v>
      </c>
      <c r="R14129">
        <v>3.32348603284943E-8</v>
      </c>
      <c r="S14129">
        <v>35.6112818069913</v>
      </c>
      <c r="T14129">
        <v>184.86803618267399</v>
      </c>
      <c r="U14129">
        <v>220.47931802289901</v>
      </c>
      <c r="V14129">
        <v>222251.416443222</v>
      </c>
      <c r="W14129">
        <v>20497.856530724301</v>
      </c>
      <c r="X14129">
        <v>1524.85536784848</v>
      </c>
      <c r="Y14129">
        <v>40.017386270846899</v>
      </c>
      <c r="Z14129">
        <v>0.37934108896490798</v>
      </c>
      <c r="AA14129">
        <v>11565.778677132999</v>
      </c>
      <c r="AB14129">
        <v>296.09596383689899</v>
      </c>
      <c r="AC14129">
        <v>158.614502927649</v>
      </c>
      <c r="AD14129">
        <v>221.775550865566</v>
      </c>
      <c r="AE14129">
        <v>4481.90747178538</v>
      </c>
      <c r="AF14129">
        <v>44974.471712963001</v>
      </c>
    </row>
    <row r="14130" spans="1:32" x14ac:dyDescent="0.25">
      <c r="A14130" t="s">
        <v>32</v>
      </c>
      <c r="B14130">
        <v>1</v>
      </c>
      <c r="C14130" t="s">
        <v>359</v>
      </c>
      <c r="D14130">
        <v>253</v>
      </c>
      <c r="E14130" t="s">
        <v>34</v>
      </c>
      <c r="F14130" t="s">
        <v>45</v>
      </c>
      <c r="G14130" t="s">
        <v>49</v>
      </c>
      <c r="H14130" t="s">
        <v>227</v>
      </c>
      <c r="I14130" t="s">
        <v>56</v>
      </c>
      <c r="J14130" t="s">
        <v>359</v>
      </c>
      <c r="K14130">
        <v>37986</v>
      </c>
      <c r="L14130">
        <v>2003</v>
      </c>
      <c r="M14130" t="s">
        <v>57</v>
      </c>
      <c r="N14130">
        <v>500</v>
      </c>
      <c r="O14130">
        <v>85.2916865295051</v>
      </c>
      <c r="P14130">
        <v>15.601327117651699</v>
      </c>
      <c r="Q14130">
        <v>44.589721262707599</v>
      </c>
      <c r="R14130">
        <v>2.2554512145889801E-8</v>
      </c>
      <c r="S14130">
        <v>44.787323945675702</v>
      </c>
      <c r="T14130">
        <v>185.679673420721</v>
      </c>
      <c r="U14130">
        <v>230.46699738894901</v>
      </c>
      <c r="V14130">
        <v>221913.390045685</v>
      </c>
      <c r="W14130">
        <v>20478.762114337798</v>
      </c>
      <c r="X14130">
        <v>1538.7497037266601</v>
      </c>
      <c r="Y14130">
        <v>40.604509957381502</v>
      </c>
      <c r="Z14130">
        <v>0.385404888892314</v>
      </c>
      <c r="AA14130">
        <v>11905.8594676434</v>
      </c>
      <c r="AB14130">
        <v>307.51935670984898</v>
      </c>
      <c r="AC14130">
        <v>157.260097993291</v>
      </c>
      <c r="AD14130">
        <v>227.39157809845599</v>
      </c>
      <c r="AE14130">
        <v>4644.8694020318999</v>
      </c>
      <c r="AF14130">
        <v>44974.476898148103</v>
      </c>
    </row>
    <row r="14131" spans="1:32" x14ac:dyDescent="0.25">
      <c r="A14131" t="s">
        <v>32</v>
      </c>
      <c r="B14131">
        <v>1</v>
      </c>
      <c r="C14131" t="s">
        <v>359</v>
      </c>
      <c r="D14131">
        <v>253</v>
      </c>
      <c r="E14131" t="s">
        <v>34</v>
      </c>
      <c r="F14131" t="s">
        <v>45</v>
      </c>
      <c r="G14131" t="s">
        <v>49</v>
      </c>
      <c r="H14131" t="s">
        <v>227</v>
      </c>
      <c r="I14131" t="s">
        <v>56</v>
      </c>
      <c r="J14131" t="s">
        <v>359</v>
      </c>
      <c r="K14131">
        <v>38352</v>
      </c>
      <c r="L14131">
        <v>2004</v>
      </c>
      <c r="M14131" t="s">
        <v>57</v>
      </c>
      <c r="N14131">
        <v>500</v>
      </c>
      <c r="O14131">
        <v>90.038790870805499</v>
      </c>
      <c r="P14131">
        <v>16.424260587003999</v>
      </c>
      <c r="Q14131">
        <v>81.148860984515196</v>
      </c>
      <c r="R14131">
        <v>3.1136606307616301E-6</v>
      </c>
      <c r="S14131">
        <v>38.645880842939697</v>
      </c>
      <c r="T14131">
        <v>151.70095604622</v>
      </c>
      <c r="U14131">
        <v>190.34684000281999</v>
      </c>
      <c r="V14131">
        <v>221632.52511200699</v>
      </c>
      <c r="W14131">
        <v>20413.2910518114</v>
      </c>
      <c r="X14131">
        <v>1495.7032591191601</v>
      </c>
      <c r="Y14131">
        <v>38.928048035604803</v>
      </c>
      <c r="Z14131">
        <v>0.37354898578240397</v>
      </c>
      <c r="AA14131">
        <v>11379.5042685512</v>
      </c>
      <c r="AB14131">
        <v>290.27681175141402</v>
      </c>
      <c r="AC14131">
        <v>148.108815608214</v>
      </c>
      <c r="AD14131">
        <v>210.77250551687499</v>
      </c>
      <c r="AE14131">
        <v>4408.3891323617399</v>
      </c>
      <c r="AF14131">
        <v>44974.482094907398</v>
      </c>
    </row>
    <row r="14132" spans="1:32" x14ac:dyDescent="0.25">
      <c r="A14132" t="s">
        <v>32</v>
      </c>
      <c r="B14132">
        <v>1</v>
      </c>
      <c r="C14132" t="s">
        <v>359</v>
      </c>
      <c r="D14132">
        <v>253</v>
      </c>
      <c r="E14132" t="s">
        <v>34</v>
      </c>
      <c r="F14132" t="s">
        <v>45</v>
      </c>
      <c r="G14132" t="s">
        <v>49</v>
      </c>
      <c r="H14132" t="s">
        <v>227</v>
      </c>
      <c r="I14132" t="s">
        <v>56</v>
      </c>
      <c r="J14132" t="s">
        <v>359</v>
      </c>
      <c r="K14132">
        <v>38717</v>
      </c>
      <c r="L14132">
        <v>2005</v>
      </c>
      <c r="M14132" t="s">
        <v>57</v>
      </c>
      <c r="N14132">
        <v>500</v>
      </c>
      <c r="O14132">
        <v>73.548935818018805</v>
      </c>
      <c r="P14132">
        <v>13.550450052360601</v>
      </c>
      <c r="Q14132">
        <v>79.144446337958499</v>
      </c>
      <c r="R14132">
        <v>4.5635736009496903E-9</v>
      </c>
      <c r="S14132">
        <v>35.0355620866153</v>
      </c>
      <c r="T14132">
        <v>135.85145092166599</v>
      </c>
      <c r="U14132">
        <v>170.887013012843</v>
      </c>
      <c r="V14132">
        <v>221134.601244191</v>
      </c>
      <c r="W14132">
        <v>20349.661791951101</v>
      </c>
      <c r="X14132">
        <v>1463.7607503361801</v>
      </c>
      <c r="Y14132">
        <v>40.191272715252502</v>
      </c>
      <c r="Z14132">
        <v>0.35898806881222001</v>
      </c>
      <c r="AA14132">
        <v>10243.8301790511</v>
      </c>
      <c r="AB14132">
        <v>272.010901551627</v>
      </c>
      <c r="AC14132">
        <v>137.113939771856</v>
      </c>
      <c r="AD14132">
        <v>222.77406483880401</v>
      </c>
      <c r="AE14132">
        <v>4119.4045640821296</v>
      </c>
      <c r="AF14132">
        <v>44974.487268518496</v>
      </c>
    </row>
    <row r="14133" spans="1:32" x14ac:dyDescent="0.25">
      <c r="A14133" t="s">
        <v>32</v>
      </c>
      <c r="B14133">
        <v>1</v>
      </c>
      <c r="C14133" t="s">
        <v>359</v>
      </c>
      <c r="D14133">
        <v>253</v>
      </c>
      <c r="E14133" t="s">
        <v>34</v>
      </c>
      <c r="F14133" t="s">
        <v>45</v>
      </c>
      <c r="G14133" t="s">
        <v>49</v>
      </c>
      <c r="H14133" t="s">
        <v>227</v>
      </c>
      <c r="I14133" t="s">
        <v>56</v>
      </c>
      <c r="J14133" t="s">
        <v>359</v>
      </c>
      <c r="K14133">
        <v>39082</v>
      </c>
      <c r="L14133">
        <v>2006</v>
      </c>
      <c r="M14133" t="s">
        <v>57</v>
      </c>
      <c r="N14133">
        <v>500</v>
      </c>
      <c r="O14133">
        <v>66.834752605040407</v>
      </c>
      <c r="P14133">
        <v>12.322586716416099</v>
      </c>
      <c r="Q14133">
        <v>53.416665572129297</v>
      </c>
      <c r="R14133">
        <v>3.7079157626680399E-9</v>
      </c>
      <c r="S14133">
        <v>48.153504779443999</v>
      </c>
      <c r="T14133">
        <v>138.182751345886</v>
      </c>
      <c r="U14133">
        <v>186.33625612903799</v>
      </c>
      <c r="V14133">
        <v>220822.12938502501</v>
      </c>
      <c r="W14133">
        <v>20335.485877763698</v>
      </c>
      <c r="X14133">
        <v>1485.29887273388</v>
      </c>
      <c r="Y14133">
        <v>39.015662791756903</v>
      </c>
      <c r="Z14133">
        <v>0.36739574234450101</v>
      </c>
      <c r="AA14133">
        <v>11129.6728365622</v>
      </c>
      <c r="AB14133">
        <v>286.05052836613999</v>
      </c>
      <c r="AC14133">
        <v>146.6193891449</v>
      </c>
      <c r="AD14133">
        <v>210.58384811166999</v>
      </c>
      <c r="AE14133">
        <v>4330.60097128282</v>
      </c>
      <c r="AF14133">
        <v>44974.492442129602</v>
      </c>
    </row>
    <row r="14134" spans="1:32" x14ac:dyDescent="0.25">
      <c r="A14134" t="s">
        <v>32</v>
      </c>
      <c r="B14134">
        <v>1</v>
      </c>
      <c r="C14134" t="s">
        <v>359</v>
      </c>
      <c r="D14134">
        <v>253</v>
      </c>
      <c r="E14134" t="s">
        <v>34</v>
      </c>
      <c r="F14134" t="s">
        <v>45</v>
      </c>
      <c r="G14134" t="s">
        <v>49</v>
      </c>
      <c r="H14134" t="s">
        <v>227</v>
      </c>
      <c r="I14134" t="s">
        <v>56</v>
      </c>
      <c r="J14134" t="s">
        <v>359</v>
      </c>
      <c r="K14134">
        <v>39447</v>
      </c>
      <c r="L14134">
        <v>2007</v>
      </c>
      <c r="M14134" t="s">
        <v>57</v>
      </c>
      <c r="N14134">
        <v>500</v>
      </c>
      <c r="O14134">
        <v>59.279701213849997</v>
      </c>
      <c r="P14134">
        <v>11.1210813858367</v>
      </c>
      <c r="Q14134">
        <v>40.248194855472597</v>
      </c>
      <c r="R14134">
        <v>1.2825254809272999E-9</v>
      </c>
      <c r="S14134">
        <v>35.093854103220998</v>
      </c>
      <c r="T14134">
        <v>186.296083388227</v>
      </c>
      <c r="U14134">
        <v>221.38993749273101</v>
      </c>
      <c r="V14134">
        <v>220431.026677213</v>
      </c>
      <c r="W14134">
        <v>20336.191634719002</v>
      </c>
      <c r="X14134">
        <v>1488.9922312194799</v>
      </c>
      <c r="Y14134">
        <v>39.307015532869102</v>
      </c>
      <c r="Z14134">
        <v>0.37298861679464201</v>
      </c>
      <c r="AA14134">
        <v>10894.5248687489</v>
      </c>
      <c r="AB14134">
        <v>282.30134167841197</v>
      </c>
      <c r="AC14134">
        <v>143.74862529510401</v>
      </c>
      <c r="AD14134">
        <v>221.77058831191599</v>
      </c>
      <c r="AE14134">
        <v>4275.3126446925098</v>
      </c>
      <c r="AF14134">
        <v>44974.497627314799</v>
      </c>
    </row>
    <row r="14135" spans="1:32" x14ac:dyDescent="0.25">
      <c r="A14135" t="s">
        <v>32</v>
      </c>
      <c r="B14135">
        <v>1</v>
      </c>
      <c r="C14135" t="s">
        <v>359</v>
      </c>
      <c r="D14135">
        <v>253</v>
      </c>
      <c r="E14135" t="s">
        <v>34</v>
      </c>
      <c r="F14135" t="s">
        <v>45</v>
      </c>
      <c r="G14135" t="s">
        <v>49</v>
      </c>
      <c r="H14135" t="s">
        <v>227</v>
      </c>
      <c r="I14135" t="s">
        <v>56</v>
      </c>
      <c r="J14135" t="s">
        <v>359</v>
      </c>
      <c r="K14135">
        <v>39813</v>
      </c>
      <c r="L14135">
        <v>2008</v>
      </c>
      <c r="M14135" t="s">
        <v>57</v>
      </c>
      <c r="N14135">
        <v>500</v>
      </c>
      <c r="O14135">
        <v>70.385256650672105</v>
      </c>
      <c r="P14135">
        <v>12.8618556688096</v>
      </c>
      <c r="Q14135">
        <v>121.889830287875</v>
      </c>
      <c r="R14135">
        <v>2.7421556072048E-9</v>
      </c>
      <c r="S14135">
        <v>45.499620310264298</v>
      </c>
      <c r="T14135">
        <v>94.795168564245301</v>
      </c>
      <c r="U14135">
        <v>140.29478887725199</v>
      </c>
      <c r="V14135">
        <v>219727.220920288</v>
      </c>
      <c r="W14135">
        <v>20186.819610320999</v>
      </c>
      <c r="X14135">
        <v>1235.6892704090701</v>
      </c>
      <c r="Y14135">
        <v>34.306118678823204</v>
      </c>
      <c r="Z14135">
        <v>0.28662808336913698</v>
      </c>
      <c r="AA14135">
        <v>6964.8428091659198</v>
      </c>
      <c r="AB14135">
        <v>183.787642960216</v>
      </c>
      <c r="AC14135">
        <v>67.790403938393993</v>
      </c>
      <c r="AD14135">
        <v>190.62340458810201</v>
      </c>
      <c r="AE14135">
        <v>2817.2645743941998</v>
      </c>
      <c r="AF14135">
        <v>44975.002824074101</v>
      </c>
    </row>
    <row r="14136" spans="1:32" x14ac:dyDescent="0.25">
      <c r="A14136" t="s">
        <v>32</v>
      </c>
      <c r="B14136">
        <v>1</v>
      </c>
      <c r="C14136" t="s">
        <v>359</v>
      </c>
      <c r="D14136">
        <v>253</v>
      </c>
      <c r="E14136" t="s">
        <v>34</v>
      </c>
      <c r="F14136" t="s">
        <v>45</v>
      </c>
      <c r="G14136" t="s">
        <v>49</v>
      </c>
      <c r="H14136" t="s">
        <v>227</v>
      </c>
      <c r="I14136" t="s">
        <v>56</v>
      </c>
      <c r="J14136" t="s">
        <v>359</v>
      </c>
      <c r="K14136">
        <v>40178</v>
      </c>
      <c r="L14136">
        <v>2009</v>
      </c>
      <c r="M14136" t="s">
        <v>57</v>
      </c>
      <c r="N14136">
        <v>500</v>
      </c>
      <c r="O14136">
        <v>58.0335497734822</v>
      </c>
      <c r="P14136">
        <v>10.792705727214001</v>
      </c>
      <c r="Q14136">
        <v>55.761033970739398</v>
      </c>
      <c r="R14136">
        <v>5.6339693531288697E-5</v>
      </c>
      <c r="S14136">
        <v>34.293666471924404</v>
      </c>
      <c r="T14136">
        <v>118.346649936296</v>
      </c>
      <c r="U14136">
        <v>152.640372747914</v>
      </c>
      <c r="V14136">
        <v>219426.13344508299</v>
      </c>
      <c r="W14136">
        <v>20171.982643920499</v>
      </c>
      <c r="X14136">
        <v>1414.56961589245</v>
      </c>
      <c r="Y14136">
        <v>37.483543304382501</v>
      </c>
      <c r="Z14136">
        <v>0.38254640714607802</v>
      </c>
      <c r="AA14136">
        <v>9825.5268336832505</v>
      </c>
      <c r="AB14136">
        <v>253.492913550411</v>
      </c>
      <c r="AC14136">
        <v>139.53551950459601</v>
      </c>
      <c r="AD14136">
        <v>188.638546244883</v>
      </c>
      <c r="AE14136">
        <v>3826.8709129286099</v>
      </c>
      <c r="AF14136">
        <v>44975.007986111101</v>
      </c>
    </row>
    <row r="14137" spans="1:32" x14ac:dyDescent="0.25">
      <c r="A14137" t="s">
        <v>32</v>
      </c>
      <c r="B14137">
        <v>1</v>
      </c>
      <c r="C14137" t="s">
        <v>359</v>
      </c>
      <c r="D14137">
        <v>253</v>
      </c>
      <c r="E14137" t="s">
        <v>34</v>
      </c>
      <c r="F14137" t="s">
        <v>45</v>
      </c>
      <c r="G14137" t="s">
        <v>49</v>
      </c>
      <c r="H14137" t="s">
        <v>227</v>
      </c>
      <c r="I14137" t="s">
        <v>56</v>
      </c>
      <c r="J14137" t="s">
        <v>359</v>
      </c>
      <c r="K14137">
        <v>40543</v>
      </c>
      <c r="L14137">
        <v>2010</v>
      </c>
      <c r="M14137" t="s">
        <v>57</v>
      </c>
      <c r="N14137">
        <v>500</v>
      </c>
      <c r="O14137">
        <v>57.743462536638198</v>
      </c>
      <c r="P14137">
        <v>10.643349656611299</v>
      </c>
      <c r="Q14137">
        <v>72.469570306860206</v>
      </c>
      <c r="R14137">
        <v>1.89817043264455E-10</v>
      </c>
      <c r="S14137">
        <v>51.3340817803563</v>
      </c>
      <c r="T14137">
        <v>101.364338996058</v>
      </c>
      <c r="U14137">
        <v>152.698420776603</v>
      </c>
      <c r="V14137">
        <v>218915.353593112</v>
      </c>
      <c r="W14137">
        <v>20127.6598850015</v>
      </c>
      <c r="X14137">
        <v>1248.57032882218</v>
      </c>
      <c r="Y14137">
        <v>35.5192566465361</v>
      </c>
      <c r="Z14137">
        <v>0.34423344941386003</v>
      </c>
      <c r="AA14137">
        <v>8081.0078018781596</v>
      </c>
      <c r="AB14137">
        <v>216.93354104174199</v>
      </c>
      <c r="AC14137">
        <v>104.07297834977901</v>
      </c>
      <c r="AD14137">
        <v>179.13059855723901</v>
      </c>
      <c r="AE14137">
        <v>3275.9863478151701</v>
      </c>
      <c r="AF14137">
        <v>44975.013171296298</v>
      </c>
    </row>
    <row r="14138" spans="1:32" x14ac:dyDescent="0.25">
      <c r="A14138" t="s">
        <v>32</v>
      </c>
      <c r="B14138">
        <v>1</v>
      </c>
      <c r="C14138" t="s">
        <v>359</v>
      </c>
      <c r="D14138">
        <v>253</v>
      </c>
      <c r="E14138" t="s">
        <v>34</v>
      </c>
      <c r="F14138" t="s">
        <v>45</v>
      </c>
      <c r="G14138" t="s">
        <v>49</v>
      </c>
      <c r="H14138" t="s">
        <v>227</v>
      </c>
      <c r="I14138" t="s">
        <v>56</v>
      </c>
      <c r="J14138" t="s">
        <v>359</v>
      </c>
      <c r="K14138">
        <v>40908</v>
      </c>
      <c r="L14138">
        <v>2011</v>
      </c>
      <c r="M14138" t="s">
        <v>57</v>
      </c>
      <c r="N14138">
        <v>500</v>
      </c>
      <c r="O14138">
        <v>68.725367403114205</v>
      </c>
      <c r="P14138">
        <v>12.531886132331</v>
      </c>
      <c r="Q14138">
        <v>58.313925631077304</v>
      </c>
      <c r="R14138">
        <v>6.97838605190359E-11</v>
      </c>
      <c r="S14138">
        <v>39.348011999217199</v>
      </c>
      <c r="T14138">
        <v>111.992159676323</v>
      </c>
      <c r="U14138">
        <v>151.340171675611</v>
      </c>
      <c r="V14138">
        <v>218699.695249652</v>
      </c>
      <c r="W14138">
        <v>20104.292963883301</v>
      </c>
      <c r="X14138">
        <v>1492.20317549997</v>
      </c>
      <c r="Y14138">
        <v>39.333637513545497</v>
      </c>
      <c r="Z14138">
        <v>0.40218257882743502</v>
      </c>
      <c r="AA14138">
        <v>10399.0428283287</v>
      </c>
      <c r="AB14138">
        <v>269.04339474789299</v>
      </c>
      <c r="AC14138">
        <v>164.68164144840799</v>
      </c>
      <c r="AD14138">
        <v>203.486902168304</v>
      </c>
      <c r="AE14138">
        <v>4085.1674827633401</v>
      </c>
      <c r="AF14138">
        <v>44975.018344907403</v>
      </c>
    </row>
    <row r="14139" spans="1:32" x14ac:dyDescent="0.25">
      <c r="A14139" t="s">
        <v>32</v>
      </c>
      <c r="B14139">
        <v>1</v>
      </c>
      <c r="C14139" t="s">
        <v>359</v>
      </c>
      <c r="D14139">
        <v>253</v>
      </c>
      <c r="E14139" t="s">
        <v>34</v>
      </c>
      <c r="F14139" t="s">
        <v>45</v>
      </c>
      <c r="G14139" t="s">
        <v>49</v>
      </c>
      <c r="H14139" t="s">
        <v>227</v>
      </c>
      <c r="I14139" t="s">
        <v>56</v>
      </c>
      <c r="J14139" t="s">
        <v>359</v>
      </c>
      <c r="K14139">
        <v>41274</v>
      </c>
      <c r="L14139">
        <v>2012</v>
      </c>
      <c r="M14139" t="s">
        <v>57</v>
      </c>
      <c r="N14139">
        <v>500</v>
      </c>
      <c r="O14139">
        <v>57.291134565222301</v>
      </c>
      <c r="P14139">
        <v>10.6567157227895</v>
      </c>
      <c r="Q14139">
        <v>50.562910373361198</v>
      </c>
      <c r="R14139">
        <v>1.6498138403002399E-9</v>
      </c>
      <c r="S14139">
        <v>42.000710872275498</v>
      </c>
      <c r="T14139">
        <v>147.839903107152</v>
      </c>
      <c r="U14139">
        <v>189.84061398107701</v>
      </c>
      <c r="V14139">
        <v>218498.030566431</v>
      </c>
      <c r="W14139">
        <v>20128.044193535101</v>
      </c>
      <c r="X14139">
        <v>1494.7844386025499</v>
      </c>
      <c r="Y14139">
        <v>39.438704079507701</v>
      </c>
      <c r="Z14139">
        <v>0.41103359593674099</v>
      </c>
      <c r="AA14139">
        <v>11529.684614874801</v>
      </c>
      <c r="AB14139">
        <v>303.65970242094897</v>
      </c>
      <c r="AC14139">
        <v>177.25215687297899</v>
      </c>
      <c r="AD14139">
        <v>198.841954778267</v>
      </c>
      <c r="AE14139">
        <v>4619.1523423631097</v>
      </c>
      <c r="AF14139">
        <v>44975.023518518501</v>
      </c>
    </row>
    <row r="14140" spans="1:32" x14ac:dyDescent="0.25">
      <c r="A14140" t="s">
        <v>32</v>
      </c>
      <c r="B14140">
        <v>1</v>
      </c>
      <c r="C14140" t="s">
        <v>359</v>
      </c>
      <c r="D14140">
        <v>253</v>
      </c>
      <c r="E14140" t="s">
        <v>34</v>
      </c>
      <c r="F14140" t="s">
        <v>45</v>
      </c>
      <c r="G14140" t="s">
        <v>49</v>
      </c>
      <c r="H14140" t="s">
        <v>227</v>
      </c>
      <c r="I14140" t="s">
        <v>56</v>
      </c>
      <c r="J14140" t="s">
        <v>359</v>
      </c>
      <c r="K14140">
        <v>41639</v>
      </c>
      <c r="L14140">
        <v>2013</v>
      </c>
      <c r="M14140" t="s">
        <v>57</v>
      </c>
      <c r="N14140">
        <v>500</v>
      </c>
      <c r="O14140">
        <v>78.5837411993042</v>
      </c>
      <c r="P14140">
        <v>14.476153059897101</v>
      </c>
      <c r="Q14140">
        <v>69.2086831447984</v>
      </c>
      <c r="R14140">
        <v>3.8656431144501699E-7</v>
      </c>
      <c r="S14140">
        <v>36.690761727443501</v>
      </c>
      <c r="T14140">
        <v>132.438434001823</v>
      </c>
      <c r="U14140">
        <v>169.12919611583001</v>
      </c>
      <c r="V14140">
        <v>217834.66447402199</v>
      </c>
      <c r="W14140">
        <v>20043.434459576602</v>
      </c>
      <c r="X14140">
        <v>1297.51565150384</v>
      </c>
      <c r="Y14140">
        <v>35.804357968877902</v>
      </c>
      <c r="Z14140">
        <v>0.32656353315027098</v>
      </c>
      <c r="AA14140">
        <v>7553.7084156884303</v>
      </c>
      <c r="AB14140">
        <v>197.360595362765</v>
      </c>
      <c r="AC14140">
        <v>87.604322291810405</v>
      </c>
      <c r="AD14140">
        <v>185.47375370210301</v>
      </c>
      <c r="AE14140">
        <v>3008.0427376901798</v>
      </c>
      <c r="AF14140">
        <v>44975.028692129599</v>
      </c>
    </row>
    <row r="14141" spans="1:32" x14ac:dyDescent="0.25">
      <c r="A14141" t="s">
        <v>32</v>
      </c>
      <c r="B14141">
        <v>1</v>
      </c>
      <c r="C14141" t="s">
        <v>359</v>
      </c>
      <c r="D14141">
        <v>253</v>
      </c>
      <c r="E14141" t="s">
        <v>34</v>
      </c>
      <c r="F14141" t="s">
        <v>45</v>
      </c>
      <c r="G14141" t="s">
        <v>49</v>
      </c>
      <c r="H14141" t="s">
        <v>227</v>
      </c>
      <c r="I14141" t="s">
        <v>56</v>
      </c>
      <c r="J14141" t="s">
        <v>359</v>
      </c>
      <c r="K14141">
        <v>42004</v>
      </c>
      <c r="L14141">
        <v>2014</v>
      </c>
      <c r="M14141" t="s">
        <v>57</v>
      </c>
      <c r="N14141">
        <v>500</v>
      </c>
      <c r="O14141">
        <v>53.292501685400701</v>
      </c>
      <c r="P14141">
        <v>10.043233066688501</v>
      </c>
      <c r="Q14141">
        <v>47.437444203896099</v>
      </c>
      <c r="R14141">
        <v>5.4103151135371903E-11</v>
      </c>
      <c r="S14141">
        <v>36.878128592265</v>
      </c>
      <c r="T14141">
        <v>132.24079541700499</v>
      </c>
      <c r="U14141">
        <v>169.11892400932399</v>
      </c>
      <c r="V14141">
        <v>217363.63159770999</v>
      </c>
      <c r="W14141">
        <v>19997.219039785101</v>
      </c>
      <c r="X14141">
        <v>1309.63097425045</v>
      </c>
      <c r="Y14141">
        <v>35.020546890338998</v>
      </c>
      <c r="Z14141">
        <v>0.30655076222870498</v>
      </c>
      <c r="AA14141">
        <v>7659.1067861793799</v>
      </c>
      <c r="AB14141">
        <v>196.46406289370299</v>
      </c>
      <c r="AC14141">
        <v>80.531841735681994</v>
      </c>
      <c r="AD14141">
        <v>187.300346698596</v>
      </c>
      <c r="AE14141">
        <v>2989.0726312614202</v>
      </c>
      <c r="AF14141">
        <v>44975.033865740697</v>
      </c>
    </row>
    <row r="14142" spans="1:32" x14ac:dyDescent="0.25">
      <c r="A14142" t="s">
        <v>32</v>
      </c>
      <c r="B14142">
        <v>1</v>
      </c>
      <c r="C14142" t="s">
        <v>359</v>
      </c>
      <c r="D14142">
        <v>253</v>
      </c>
      <c r="E14142" t="s">
        <v>34</v>
      </c>
      <c r="F14142" t="s">
        <v>45</v>
      </c>
      <c r="G14142" t="s">
        <v>49</v>
      </c>
      <c r="H14142" t="s">
        <v>227</v>
      </c>
      <c r="I14142" t="s">
        <v>56</v>
      </c>
      <c r="J14142" t="s">
        <v>359</v>
      </c>
      <c r="K14142">
        <v>42369</v>
      </c>
      <c r="L14142">
        <v>2015</v>
      </c>
      <c r="M14142" t="s">
        <v>57</v>
      </c>
      <c r="N14142">
        <v>500</v>
      </c>
      <c r="O14142">
        <v>66.610379785449993</v>
      </c>
      <c r="P14142">
        <v>12.2613392756757</v>
      </c>
      <c r="Q14142">
        <v>60.895992291319899</v>
      </c>
      <c r="R14142">
        <v>4.4122499571351299E-10</v>
      </c>
      <c r="S14142">
        <v>39.8469371749228</v>
      </c>
      <c r="T14142">
        <v>124.813953061037</v>
      </c>
      <c r="U14142">
        <v>164.660890236401</v>
      </c>
      <c r="V14142">
        <v>217058.53525718601</v>
      </c>
      <c r="W14142">
        <v>19964.796440413</v>
      </c>
      <c r="X14142">
        <v>1419.9367127952501</v>
      </c>
      <c r="Y14142">
        <v>37.964330726542102</v>
      </c>
      <c r="Z14142">
        <v>0.37849945140616997</v>
      </c>
      <c r="AA14142">
        <v>9141.9447953594499</v>
      </c>
      <c r="AB14142">
        <v>240.621229061892</v>
      </c>
      <c r="AC14142">
        <v>138.115648895107</v>
      </c>
      <c r="AD14142">
        <v>190.43822395779301</v>
      </c>
      <c r="AE14142">
        <v>3645.67305155448</v>
      </c>
      <c r="AF14142">
        <v>44975.039039351897</v>
      </c>
    </row>
    <row r="14143" spans="1:32" x14ac:dyDescent="0.25">
      <c r="A14143" t="s">
        <v>32</v>
      </c>
      <c r="B14143">
        <v>1</v>
      </c>
      <c r="C14143" t="s">
        <v>359</v>
      </c>
      <c r="D14143">
        <v>253</v>
      </c>
      <c r="E14143" t="s">
        <v>34</v>
      </c>
      <c r="F14143" t="s">
        <v>45</v>
      </c>
      <c r="G14143" t="s">
        <v>49</v>
      </c>
      <c r="H14143" t="s">
        <v>227</v>
      </c>
      <c r="I14143" t="s">
        <v>56</v>
      </c>
      <c r="J14143" t="s">
        <v>359</v>
      </c>
      <c r="K14143">
        <v>42735</v>
      </c>
      <c r="L14143">
        <v>2016</v>
      </c>
      <c r="M14143" t="s">
        <v>57</v>
      </c>
      <c r="N14143">
        <v>500</v>
      </c>
      <c r="O14143">
        <v>61.331197367982902</v>
      </c>
      <c r="P14143">
        <v>11.3079825849982</v>
      </c>
      <c r="Q14143">
        <v>68.045775222148805</v>
      </c>
      <c r="R14143">
        <v>8.2776018603921308E-9</v>
      </c>
      <c r="S14143">
        <v>25.629502185440298</v>
      </c>
      <c r="T14143">
        <v>116.113396168704</v>
      </c>
      <c r="U14143">
        <v>141.74289836242201</v>
      </c>
      <c r="V14143">
        <v>216651.23240013799</v>
      </c>
      <c r="W14143">
        <v>19907.2275233004</v>
      </c>
      <c r="X14143">
        <v>1334.6264972078</v>
      </c>
      <c r="Y14143">
        <v>39.1488044480298</v>
      </c>
      <c r="Z14143">
        <v>0.356447982543937</v>
      </c>
      <c r="AA14143">
        <v>7668.6931852718199</v>
      </c>
      <c r="AB14143">
        <v>208.32935016612299</v>
      </c>
      <c r="AC14143">
        <v>101.550157619412</v>
      </c>
      <c r="AD14143">
        <v>198.003146036685</v>
      </c>
      <c r="AE14143">
        <v>3178.7120841508699</v>
      </c>
      <c r="AF14143">
        <v>44975.0441319444</v>
      </c>
    </row>
    <row r="14144" spans="1:32" x14ac:dyDescent="0.25">
      <c r="A14144" t="s">
        <v>32</v>
      </c>
      <c r="B14144">
        <v>1</v>
      </c>
      <c r="C14144" t="s">
        <v>359</v>
      </c>
      <c r="D14144">
        <v>253</v>
      </c>
      <c r="E14144" t="s">
        <v>34</v>
      </c>
      <c r="F14144" t="s">
        <v>45</v>
      </c>
      <c r="G14144" t="s">
        <v>49</v>
      </c>
      <c r="H14144" t="s">
        <v>227</v>
      </c>
      <c r="I14144" t="s">
        <v>56</v>
      </c>
      <c r="J14144" t="s">
        <v>359</v>
      </c>
      <c r="K14144">
        <v>43100</v>
      </c>
      <c r="L14144">
        <v>2017</v>
      </c>
      <c r="M14144" t="s">
        <v>57</v>
      </c>
      <c r="N14144">
        <v>500</v>
      </c>
      <c r="O14144">
        <v>73.992504497095894</v>
      </c>
      <c r="P14144">
        <v>13.197553537642399</v>
      </c>
      <c r="Q14144">
        <v>82.4131822049128</v>
      </c>
      <c r="R14144">
        <v>4.2632088159849297E-9</v>
      </c>
      <c r="S14144">
        <v>40.8563013289697</v>
      </c>
      <c r="T14144">
        <v>85.077032536656603</v>
      </c>
      <c r="U14144">
        <v>125.93333386989001</v>
      </c>
      <c r="V14144">
        <v>216382.13966079001</v>
      </c>
      <c r="W14144">
        <v>19869.451093820298</v>
      </c>
      <c r="X14144">
        <v>1372.57119145909</v>
      </c>
      <c r="Y14144">
        <v>36.195833172324797</v>
      </c>
      <c r="Z14144">
        <v>0.40564954872951098</v>
      </c>
      <c r="AA14144">
        <v>8978.2086768804802</v>
      </c>
      <c r="AB14144">
        <v>235.053230239225</v>
      </c>
      <c r="AC14144">
        <v>141.41960750049699</v>
      </c>
      <c r="AD14144">
        <v>162.367735111787</v>
      </c>
      <c r="AE14144">
        <v>3556.95996615996</v>
      </c>
      <c r="AF14144">
        <v>44975.049282407403</v>
      </c>
    </row>
    <row r="14145" spans="1:32" x14ac:dyDescent="0.25">
      <c r="A14145" t="s">
        <v>32</v>
      </c>
      <c r="B14145">
        <v>1</v>
      </c>
      <c r="C14145" t="s">
        <v>359</v>
      </c>
      <c r="D14145">
        <v>253</v>
      </c>
      <c r="E14145" t="s">
        <v>34</v>
      </c>
      <c r="F14145" t="s">
        <v>45</v>
      </c>
      <c r="G14145" t="s">
        <v>49</v>
      </c>
      <c r="H14145" t="s">
        <v>227</v>
      </c>
      <c r="I14145" t="s">
        <v>56</v>
      </c>
      <c r="J14145" t="s">
        <v>359</v>
      </c>
      <c r="K14145">
        <v>43465</v>
      </c>
      <c r="L14145">
        <v>2018</v>
      </c>
      <c r="M14145" t="s">
        <v>57</v>
      </c>
      <c r="N14145">
        <v>500</v>
      </c>
      <c r="O14145">
        <v>58.680538268262097</v>
      </c>
      <c r="P14145">
        <v>10.7895238705522</v>
      </c>
      <c r="Q14145">
        <v>43.637709266498</v>
      </c>
      <c r="R14145">
        <v>9.0775623663900004E-8</v>
      </c>
      <c r="S14145">
        <v>34.959299582733998</v>
      </c>
      <c r="T14145">
        <v>111.686110563144</v>
      </c>
      <c r="U14145">
        <v>146.64541023665399</v>
      </c>
      <c r="V14145">
        <v>216070.936052087</v>
      </c>
      <c r="W14145">
        <v>19862.773355024001</v>
      </c>
      <c r="X14145">
        <v>1490.9979485063</v>
      </c>
      <c r="Y14145">
        <v>40.1358966998773</v>
      </c>
      <c r="Z14145">
        <v>0.404770896293626</v>
      </c>
      <c r="AA14145">
        <v>10489.159738559199</v>
      </c>
      <c r="AB14145">
        <v>281.73817918901898</v>
      </c>
      <c r="AC14145">
        <v>159.901748569397</v>
      </c>
      <c r="AD14145">
        <v>220.95145031924699</v>
      </c>
      <c r="AE14145">
        <v>4272.0603945482198</v>
      </c>
      <c r="AF14145">
        <v>44975.054386574098</v>
      </c>
    </row>
    <row r="14146" spans="1:32" x14ac:dyDescent="0.25">
      <c r="A14146" t="s">
        <v>32</v>
      </c>
      <c r="B14146">
        <v>1</v>
      </c>
      <c r="C14146" t="s">
        <v>359</v>
      </c>
      <c r="D14146">
        <v>253</v>
      </c>
      <c r="E14146" t="s">
        <v>34</v>
      </c>
      <c r="F14146" t="s">
        <v>45</v>
      </c>
      <c r="G14146" t="s">
        <v>49</v>
      </c>
      <c r="H14146" t="s">
        <v>227</v>
      </c>
      <c r="I14146" t="s">
        <v>56</v>
      </c>
      <c r="J14146" t="s">
        <v>359</v>
      </c>
      <c r="K14146">
        <v>43830</v>
      </c>
      <c r="L14146">
        <v>2019</v>
      </c>
      <c r="M14146" t="s">
        <v>57</v>
      </c>
      <c r="N14146">
        <v>500</v>
      </c>
      <c r="O14146">
        <v>62.595633893725001</v>
      </c>
      <c r="P14146">
        <v>11.612273545601401</v>
      </c>
      <c r="Q14146">
        <v>36.830324556330702</v>
      </c>
      <c r="R14146">
        <v>3.6558955096007699E-10</v>
      </c>
      <c r="S14146">
        <v>35.221744306996001</v>
      </c>
      <c r="T14146">
        <v>158.453004747938</v>
      </c>
      <c r="U14146">
        <v>193.674749055299</v>
      </c>
      <c r="V14146">
        <v>215825.58052895599</v>
      </c>
      <c r="W14146">
        <v>19886.773262358602</v>
      </c>
      <c r="X14146">
        <v>1523.5110398382101</v>
      </c>
      <c r="Y14146">
        <v>40.327235209013999</v>
      </c>
      <c r="Z14146">
        <v>0.41073537883474598</v>
      </c>
      <c r="AA14146">
        <v>11446.971020118201</v>
      </c>
      <c r="AB14146">
        <v>301.41063294760301</v>
      </c>
      <c r="AC14146">
        <v>167.84327729134299</v>
      </c>
      <c r="AD14146">
        <v>210.85563295378299</v>
      </c>
      <c r="AE14146">
        <v>4568.4153484155404</v>
      </c>
      <c r="AF14146">
        <v>44975.059479166703</v>
      </c>
    </row>
    <row r="14147" spans="1:32" x14ac:dyDescent="0.25">
      <c r="A14147" t="s">
        <v>32</v>
      </c>
      <c r="B14147">
        <v>1</v>
      </c>
      <c r="C14147" t="s">
        <v>359</v>
      </c>
      <c r="D14147">
        <v>253</v>
      </c>
      <c r="E14147" t="s">
        <v>34</v>
      </c>
      <c r="F14147" t="s">
        <v>45</v>
      </c>
      <c r="G14147" t="s">
        <v>49</v>
      </c>
      <c r="H14147" t="s">
        <v>227</v>
      </c>
      <c r="I14147" t="s">
        <v>56</v>
      </c>
      <c r="J14147" t="s">
        <v>359</v>
      </c>
      <c r="K14147">
        <v>44196</v>
      </c>
      <c r="L14147">
        <v>2020</v>
      </c>
      <c r="M14147" t="s">
        <v>57</v>
      </c>
      <c r="N14147">
        <v>500</v>
      </c>
      <c r="O14147">
        <v>46.3802149535789</v>
      </c>
      <c r="P14147">
        <v>8.7947314650620907</v>
      </c>
      <c r="Q14147">
        <v>23.1677454537827</v>
      </c>
      <c r="R14147">
        <v>2.3966477251282799E-5</v>
      </c>
      <c r="S14147">
        <v>42.575614161862703</v>
      </c>
      <c r="T14147">
        <v>186.24962233338999</v>
      </c>
      <c r="U14147">
        <v>228.82526046173101</v>
      </c>
      <c r="V14147">
        <v>215307.87576707199</v>
      </c>
      <c r="W14147">
        <v>19872.133754052302</v>
      </c>
      <c r="X14147">
        <v>1321.6994695842</v>
      </c>
      <c r="Y14147">
        <v>35.297579122817098</v>
      </c>
      <c r="Z14147">
        <v>0.317314206624698</v>
      </c>
      <c r="AA14147">
        <v>8817.1095345424692</v>
      </c>
      <c r="AB14147">
        <v>230.313917428341</v>
      </c>
      <c r="AC14147">
        <v>86.581465788130302</v>
      </c>
      <c r="AD14147">
        <v>217.68593599935301</v>
      </c>
      <c r="AE14147">
        <v>3530.13301105137</v>
      </c>
      <c r="AF14147">
        <v>44975.064513888901</v>
      </c>
    </row>
    <row r="14148" spans="1:32" x14ac:dyDescent="0.25">
      <c r="A14148" t="s">
        <v>32</v>
      </c>
      <c r="B14148">
        <v>1</v>
      </c>
      <c r="C14148" t="s">
        <v>359</v>
      </c>
      <c r="D14148">
        <v>253</v>
      </c>
      <c r="E14148" t="s">
        <v>34</v>
      </c>
      <c r="F14148" t="s">
        <v>45</v>
      </c>
      <c r="G14148" t="s">
        <v>49</v>
      </c>
      <c r="H14148" t="s">
        <v>227</v>
      </c>
      <c r="I14148" t="s">
        <v>56</v>
      </c>
      <c r="J14148" t="s">
        <v>359</v>
      </c>
      <c r="K14148">
        <v>44561</v>
      </c>
      <c r="L14148">
        <v>2021</v>
      </c>
      <c r="M14148" t="s">
        <v>57</v>
      </c>
      <c r="N14148">
        <v>500</v>
      </c>
      <c r="O14148">
        <v>90.5259790461309</v>
      </c>
      <c r="P14148">
        <v>16.596519606440399</v>
      </c>
      <c r="Q14148">
        <v>70.686122298898994</v>
      </c>
      <c r="R14148">
        <v>3.9058797553211403E-8</v>
      </c>
      <c r="S14148">
        <v>29.622436251226201</v>
      </c>
      <c r="T14148">
        <v>149.70606979107001</v>
      </c>
      <c r="U14148">
        <v>179.32850608135399</v>
      </c>
      <c r="V14148">
        <v>214993.62891525199</v>
      </c>
      <c r="W14148">
        <v>19796.9725367592</v>
      </c>
      <c r="X14148">
        <v>1410.17124081988</v>
      </c>
      <c r="Y14148">
        <v>37.439687841542401</v>
      </c>
      <c r="Z14148">
        <v>0.36003294554751802</v>
      </c>
      <c r="AA14148">
        <v>9342.7440274534201</v>
      </c>
      <c r="AB14148">
        <v>243.21727771962901</v>
      </c>
      <c r="AC14148">
        <v>123.70055857349099</v>
      </c>
      <c r="AD14148">
        <v>206.00149721967799</v>
      </c>
      <c r="AE14148">
        <v>3682.8545897559802</v>
      </c>
      <c r="AF14148">
        <v>44975.0695486111</v>
      </c>
    </row>
    <row r="14149" spans="1:32" x14ac:dyDescent="0.25">
      <c r="A14149" t="s">
        <v>32</v>
      </c>
      <c r="B14149">
        <v>1</v>
      </c>
      <c r="C14149" t="s">
        <v>360</v>
      </c>
      <c r="D14149">
        <v>254</v>
      </c>
      <c r="E14149" t="s">
        <v>34</v>
      </c>
      <c r="F14149" t="s">
        <v>35</v>
      </c>
      <c r="G14149" t="s">
        <v>49</v>
      </c>
      <c r="H14149" t="s">
        <v>227</v>
      </c>
      <c r="I14149" t="s">
        <v>56</v>
      </c>
      <c r="J14149" t="s">
        <v>360</v>
      </c>
      <c r="K14149">
        <v>27759</v>
      </c>
      <c r="L14149">
        <v>1975</v>
      </c>
      <c r="M14149" t="s">
        <v>57</v>
      </c>
      <c r="N14149">
        <v>500</v>
      </c>
      <c r="O14149">
        <v>300.87515421466799</v>
      </c>
      <c r="P14149">
        <v>55.832614235165103</v>
      </c>
      <c r="Q14149">
        <v>256.72610981372799</v>
      </c>
      <c r="R14149">
        <v>4.13773076620688E-9</v>
      </c>
      <c r="S14149">
        <v>69.565112064202296</v>
      </c>
      <c r="T14149">
        <v>156.57959627002299</v>
      </c>
      <c r="U14149">
        <v>226.14470833836401</v>
      </c>
      <c r="V14149">
        <v>238302.08352875299</v>
      </c>
      <c r="W14149">
        <v>21959.0639608331</v>
      </c>
      <c r="X14149">
        <v>1555.6056482301799</v>
      </c>
      <c r="Y14149">
        <v>41.616639701247799</v>
      </c>
      <c r="Z14149">
        <v>0.25680235825381298</v>
      </c>
      <c r="AA14149">
        <v>48173.555294762496</v>
      </c>
      <c r="AB14149">
        <v>1211.61451309381</v>
      </c>
      <c r="AC14149">
        <v>320.086453820266</v>
      </c>
      <c r="AD14149">
        <v>1216.5192833045</v>
      </c>
      <c r="AE14149">
        <v>21462</v>
      </c>
      <c r="AF14149">
        <v>44974.293032407397</v>
      </c>
    </row>
    <row r="14150" spans="1:32" x14ac:dyDescent="0.25">
      <c r="A14150" t="s">
        <v>32</v>
      </c>
      <c r="B14150">
        <v>1</v>
      </c>
      <c r="C14150" t="s">
        <v>360</v>
      </c>
      <c r="D14150">
        <v>254</v>
      </c>
      <c r="E14150" t="s">
        <v>34</v>
      </c>
      <c r="F14150" t="s">
        <v>35</v>
      </c>
      <c r="G14150" t="s">
        <v>49</v>
      </c>
      <c r="H14150" t="s">
        <v>227</v>
      </c>
      <c r="I14150" t="s">
        <v>56</v>
      </c>
      <c r="J14150" t="s">
        <v>360</v>
      </c>
      <c r="K14150">
        <v>28125</v>
      </c>
      <c r="L14150">
        <v>1976</v>
      </c>
      <c r="M14150" t="s">
        <v>57</v>
      </c>
      <c r="N14150">
        <v>500</v>
      </c>
      <c r="O14150">
        <v>89.054493057136597</v>
      </c>
      <c r="P14150">
        <v>16.218143617421202</v>
      </c>
      <c r="Q14150">
        <v>110.90794532444799</v>
      </c>
      <c r="R14150">
        <v>2.1280906527054601E-5</v>
      </c>
      <c r="S14150">
        <v>77.848200429339897</v>
      </c>
      <c r="T14150">
        <v>128.60609912023801</v>
      </c>
      <c r="U14150">
        <v>206.454320830478</v>
      </c>
      <c r="V14150">
        <v>237559.874769969</v>
      </c>
      <c r="W14150">
        <v>21873.014150066199</v>
      </c>
      <c r="X14150">
        <v>1570.6817307128699</v>
      </c>
      <c r="Y14150">
        <v>40.867169248491898</v>
      </c>
      <c r="Z14150">
        <v>0.321013689869807</v>
      </c>
      <c r="AA14150">
        <v>12450.247169345899</v>
      </c>
      <c r="AB14150">
        <v>314.55697530661502</v>
      </c>
      <c r="AC14150">
        <v>121.49504436953799</v>
      </c>
      <c r="AD14150">
        <v>269.81818550952499</v>
      </c>
      <c r="AE14150">
        <v>5571</v>
      </c>
      <c r="AF14150">
        <v>44974.302280092597</v>
      </c>
    </row>
    <row r="14151" spans="1:32" x14ac:dyDescent="0.25">
      <c r="A14151" t="s">
        <v>32</v>
      </c>
      <c r="B14151">
        <v>1</v>
      </c>
      <c r="C14151" t="s">
        <v>360</v>
      </c>
      <c r="D14151">
        <v>254</v>
      </c>
      <c r="E14151" t="s">
        <v>34</v>
      </c>
      <c r="F14151" t="s">
        <v>35</v>
      </c>
      <c r="G14151" t="s">
        <v>49</v>
      </c>
      <c r="H14151" t="s">
        <v>227</v>
      </c>
      <c r="I14151" t="s">
        <v>56</v>
      </c>
      <c r="J14151" t="s">
        <v>360</v>
      </c>
      <c r="K14151">
        <v>28490</v>
      </c>
      <c r="L14151">
        <v>1977</v>
      </c>
      <c r="M14151" t="s">
        <v>57</v>
      </c>
      <c r="N14151">
        <v>500</v>
      </c>
      <c r="O14151">
        <v>87.173896920570002</v>
      </c>
      <c r="P14151">
        <v>15.972164426046399</v>
      </c>
      <c r="Q14151">
        <v>92.809541788148806</v>
      </c>
      <c r="R14151">
        <v>2.81104991632287E-8</v>
      </c>
      <c r="S14151">
        <v>90.576110764551601</v>
      </c>
      <c r="T14151">
        <v>139.386644633918</v>
      </c>
      <c r="U14151">
        <v>229.96275542657699</v>
      </c>
      <c r="V14151">
        <v>236721.071940208</v>
      </c>
      <c r="W14151">
        <v>21819.622418764498</v>
      </c>
      <c r="X14151">
        <v>1461.6267616289001</v>
      </c>
      <c r="Y14151">
        <v>40.338408102313601</v>
      </c>
      <c r="Z14151">
        <v>0.28235870839433203</v>
      </c>
      <c r="AA14151">
        <v>11046.179783489801</v>
      </c>
      <c r="AB14151">
        <v>283.86741551300003</v>
      </c>
      <c r="AC14151">
        <v>96.376739873729093</v>
      </c>
      <c r="AD14151">
        <v>257.121559167969</v>
      </c>
      <c r="AE14151">
        <v>5547</v>
      </c>
      <c r="AF14151">
        <v>44974.311261574097</v>
      </c>
    </row>
    <row r="14152" spans="1:32" x14ac:dyDescent="0.25">
      <c r="A14152" t="s">
        <v>32</v>
      </c>
      <c r="B14152">
        <v>1</v>
      </c>
      <c r="C14152" t="s">
        <v>360</v>
      </c>
      <c r="D14152">
        <v>254</v>
      </c>
      <c r="E14152" t="s">
        <v>34</v>
      </c>
      <c r="F14152" t="s">
        <v>35</v>
      </c>
      <c r="G14152" t="s">
        <v>49</v>
      </c>
      <c r="H14152" t="s">
        <v>227</v>
      </c>
      <c r="I14152" t="s">
        <v>56</v>
      </c>
      <c r="J14152" t="s">
        <v>360</v>
      </c>
      <c r="K14152">
        <v>28855</v>
      </c>
      <c r="L14152">
        <v>1978</v>
      </c>
      <c r="M14152" t="s">
        <v>57</v>
      </c>
      <c r="N14152">
        <v>500</v>
      </c>
      <c r="O14152">
        <v>96.752429952644306</v>
      </c>
      <c r="P14152">
        <v>18.070884499781702</v>
      </c>
      <c r="Q14152">
        <v>83.2020367265647</v>
      </c>
      <c r="R14152">
        <v>1.6509849897540901E-9</v>
      </c>
      <c r="S14152">
        <v>90.027811429312905</v>
      </c>
      <c r="T14152">
        <v>185.15366061844901</v>
      </c>
      <c r="U14152">
        <v>275.18147204940698</v>
      </c>
      <c r="V14152">
        <v>235698.084294336</v>
      </c>
      <c r="W14152">
        <v>21769.496814855702</v>
      </c>
      <c r="X14152">
        <v>1437.5282172427101</v>
      </c>
      <c r="Y14152">
        <v>40.680294022128898</v>
      </c>
      <c r="Z14152">
        <v>0.26336902035447701</v>
      </c>
      <c r="AA14152">
        <v>9928.0880548815694</v>
      </c>
      <c r="AB14152">
        <v>254.72376979028101</v>
      </c>
      <c r="AC14152">
        <v>75.929432669678107</v>
      </c>
      <c r="AD14152">
        <v>263.14810265821399</v>
      </c>
      <c r="AE14152">
        <v>5547</v>
      </c>
      <c r="AF14152">
        <v>44974.319780092599</v>
      </c>
    </row>
    <row r="14153" spans="1:32" x14ac:dyDescent="0.25">
      <c r="A14153" t="s">
        <v>32</v>
      </c>
      <c r="B14153">
        <v>1</v>
      </c>
      <c r="C14153" t="s">
        <v>360</v>
      </c>
      <c r="D14153">
        <v>254</v>
      </c>
      <c r="E14153" t="s">
        <v>34</v>
      </c>
      <c r="F14153" t="s">
        <v>35</v>
      </c>
      <c r="G14153" t="s">
        <v>49</v>
      </c>
      <c r="H14153" t="s">
        <v>227</v>
      </c>
      <c r="I14153" t="s">
        <v>56</v>
      </c>
      <c r="J14153" t="s">
        <v>360</v>
      </c>
      <c r="K14153">
        <v>29220</v>
      </c>
      <c r="L14153">
        <v>1979</v>
      </c>
      <c r="M14153" t="s">
        <v>57</v>
      </c>
      <c r="N14153">
        <v>500</v>
      </c>
      <c r="O14153">
        <v>133.12350861295701</v>
      </c>
      <c r="P14153">
        <v>23.9035970372917</v>
      </c>
      <c r="Q14153">
        <v>120.691016497514</v>
      </c>
      <c r="R14153">
        <v>7.1051310586941004E-8</v>
      </c>
      <c r="S14153">
        <v>73.447519517640103</v>
      </c>
      <c r="T14153">
        <v>135.73191201946</v>
      </c>
      <c r="U14153">
        <v>209.17943160814499</v>
      </c>
      <c r="V14153">
        <v>234943.86263945399</v>
      </c>
      <c r="W14153">
        <v>21636.1572267345</v>
      </c>
      <c r="X14153">
        <v>1520.3167888949399</v>
      </c>
      <c r="Y14153">
        <v>38.763322750302301</v>
      </c>
      <c r="Z14153">
        <v>0.28671718422735298</v>
      </c>
      <c r="AA14153">
        <v>11679.549160590899</v>
      </c>
      <c r="AB14153">
        <v>287.838109552373</v>
      </c>
      <c r="AC14153">
        <v>101.999690145752</v>
      </c>
      <c r="AD14153">
        <v>267.84580264543501</v>
      </c>
      <c r="AE14153">
        <v>5547</v>
      </c>
      <c r="AF14153">
        <v>44974.327638888899</v>
      </c>
    </row>
    <row r="14154" spans="1:32" x14ac:dyDescent="0.25">
      <c r="A14154" t="s">
        <v>32</v>
      </c>
      <c r="B14154">
        <v>1</v>
      </c>
      <c r="C14154" t="s">
        <v>360</v>
      </c>
      <c r="D14154">
        <v>254</v>
      </c>
      <c r="E14154" t="s">
        <v>34</v>
      </c>
      <c r="F14154" t="s">
        <v>35</v>
      </c>
      <c r="G14154" t="s">
        <v>49</v>
      </c>
      <c r="H14154" t="s">
        <v>227</v>
      </c>
      <c r="I14154" t="s">
        <v>56</v>
      </c>
      <c r="J14154" t="s">
        <v>360</v>
      </c>
      <c r="K14154">
        <v>29586</v>
      </c>
      <c r="L14154">
        <v>1980</v>
      </c>
      <c r="M14154" t="s">
        <v>57</v>
      </c>
      <c r="N14154">
        <v>500</v>
      </c>
      <c r="O14154">
        <v>95.928279480861804</v>
      </c>
      <c r="P14154">
        <v>17.558877576444001</v>
      </c>
      <c r="Q14154">
        <v>70.052018156284007</v>
      </c>
      <c r="R14154">
        <v>1.96864505714641E-4</v>
      </c>
      <c r="S14154">
        <v>68.764209279629597</v>
      </c>
      <c r="T14154">
        <v>155.080986726731</v>
      </c>
      <c r="U14154">
        <v>223.84539287086599</v>
      </c>
      <c r="V14154">
        <v>234365.05287570501</v>
      </c>
      <c r="W14154">
        <v>21598.780533314901</v>
      </c>
      <c r="X14154">
        <v>1555.5137882971901</v>
      </c>
      <c r="Y14154">
        <v>39.6696133202162</v>
      </c>
      <c r="Z14154">
        <v>0.340381427088008</v>
      </c>
      <c r="AA14154">
        <v>12814.4898078479</v>
      </c>
      <c r="AB14154">
        <v>317.68916304296602</v>
      </c>
      <c r="AC14154">
        <v>132.847264155982</v>
      </c>
      <c r="AD14154">
        <v>252.52690350936899</v>
      </c>
      <c r="AE14154">
        <v>5571</v>
      </c>
      <c r="AF14154">
        <v>44974.335162037001</v>
      </c>
    </row>
    <row r="14155" spans="1:32" x14ac:dyDescent="0.25">
      <c r="A14155" t="s">
        <v>32</v>
      </c>
      <c r="B14155">
        <v>1</v>
      </c>
      <c r="C14155" t="s">
        <v>360</v>
      </c>
      <c r="D14155">
        <v>254</v>
      </c>
      <c r="E14155" t="s">
        <v>34</v>
      </c>
      <c r="F14155" t="s">
        <v>35</v>
      </c>
      <c r="G14155" t="s">
        <v>49</v>
      </c>
      <c r="H14155" t="s">
        <v>227</v>
      </c>
      <c r="I14155" t="s">
        <v>56</v>
      </c>
      <c r="J14155" t="s">
        <v>360</v>
      </c>
      <c r="K14155">
        <v>29951</v>
      </c>
      <c r="L14155">
        <v>1981</v>
      </c>
      <c r="M14155" t="s">
        <v>57</v>
      </c>
      <c r="N14155">
        <v>500</v>
      </c>
      <c r="O14155">
        <v>86.575158538889696</v>
      </c>
      <c r="P14155">
        <v>15.9420285626846</v>
      </c>
      <c r="Q14155">
        <v>92.037638393743507</v>
      </c>
      <c r="R14155">
        <v>3.8953376110630499E-5</v>
      </c>
      <c r="S14155">
        <v>70.359747712783005</v>
      </c>
      <c r="T14155">
        <v>160.774040534249</v>
      </c>
      <c r="U14155">
        <v>231.133827200409</v>
      </c>
      <c r="V14155">
        <v>233564.89529220501</v>
      </c>
      <c r="W14155">
        <v>21534.662637797799</v>
      </c>
      <c r="X14155">
        <v>1527.1799624704599</v>
      </c>
      <c r="Y14155">
        <v>39.8587901796419</v>
      </c>
      <c r="Z14155">
        <v>0.288547830750361</v>
      </c>
      <c r="AA14155">
        <v>11731.3561422028</v>
      </c>
      <c r="AB14155">
        <v>296.724012739996</v>
      </c>
      <c r="AC14155">
        <v>100.378263846142</v>
      </c>
      <c r="AD14155">
        <v>276.00709053018102</v>
      </c>
      <c r="AE14155">
        <v>5547</v>
      </c>
      <c r="AF14155">
        <v>44974.3424884259</v>
      </c>
    </row>
    <row r="14156" spans="1:32" x14ac:dyDescent="0.25">
      <c r="A14156" t="s">
        <v>32</v>
      </c>
      <c r="B14156">
        <v>1</v>
      </c>
      <c r="C14156" t="s">
        <v>360</v>
      </c>
      <c r="D14156">
        <v>254</v>
      </c>
      <c r="E14156" t="s">
        <v>34</v>
      </c>
      <c r="F14156" t="s">
        <v>35</v>
      </c>
      <c r="G14156" t="s">
        <v>49</v>
      </c>
      <c r="H14156" t="s">
        <v>227</v>
      </c>
      <c r="I14156" t="s">
        <v>56</v>
      </c>
      <c r="J14156" t="s">
        <v>360</v>
      </c>
      <c r="K14156">
        <v>30316</v>
      </c>
      <c r="L14156">
        <v>1982</v>
      </c>
      <c r="M14156" t="s">
        <v>57</v>
      </c>
      <c r="N14156">
        <v>500</v>
      </c>
      <c r="O14156">
        <v>76.596091211287401</v>
      </c>
      <c r="P14156">
        <v>14.362440110608601</v>
      </c>
      <c r="Q14156">
        <v>29.1164897395299</v>
      </c>
      <c r="R14156">
        <v>1.95444884750298E-9</v>
      </c>
      <c r="S14156">
        <v>76.051761650741994</v>
      </c>
      <c r="T14156">
        <v>220.68720895009099</v>
      </c>
      <c r="U14156">
        <v>296.73897060278199</v>
      </c>
      <c r="V14156">
        <v>232945.15099285799</v>
      </c>
      <c r="W14156">
        <v>21543.247473307401</v>
      </c>
      <c r="X14156">
        <v>1547.3453672503499</v>
      </c>
      <c r="Y14156">
        <v>40.035795022565097</v>
      </c>
      <c r="Z14156">
        <v>0.33857203273817299</v>
      </c>
      <c r="AA14156">
        <v>12461.970826450601</v>
      </c>
      <c r="AB14156">
        <v>311.58436739672499</v>
      </c>
      <c r="AC14156">
        <v>118.500439886858</v>
      </c>
      <c r="AD14156">
        <v>265.31488928981901</v>
      </c>
      <c r="AE14156">
        <v>5547</v>
      </c>
      <c r="AF14156">
        <v>44974.349826388898</v>
      </c>
    </row>
    <row r="14157" spans="1:32" x14ac:dyDescent="0.25">
      <c r="A14157" t="s">
        <v>32</v>
      </c>
      <c r="B14157">
        <v>1</v>
      </c>
      <c r="C14157" t="s">
        <v>360</v>
      </c>
      <c r="D14157">
        <v>254</v>
      </c>
      <c r="E14157" t="s">
        <v>34</v>
      </c>
      <c r="F14157" t="s">
        <v>35</v>
      </c>
      <c r="G14157" t="s">
        <v>49</v>
      </c>
      <c r="H14157" t="s">
        <v>227</v>
      </c>
      <c r="I14157" t="s">
        <v>56</v>
      </c>
      <c r="J14157" t="s">
        <v>360</v>
      </c>
      <c r="K14157">
        <v>30681</v>
      </c>
      <c r="L14157">
        <v>1983</v>
      </c>
      <c r="M14157" t="s">
        <v>57</v>
      </c>
      <c r="N14157">
        <v>500</v>
      </c>
      <c r="O14157">
        <v>108.28119420793</v>
      </c>
      <c r="P14157">
        <v>19.866968801275199</v>
      </c>
      <c r="Q14157">
        <v>58.705294471712598</v>
      </c>
      <c r="R14157">
        <v>1.5491648824490999E-8</v>
      </c>
      <c r="S14157">
        <v>85.976773945442503</v>
      </c>
      <c r="T14157">
        <v>222.90042293967699</v>
      </c>
      <c r="U14157">
        <v>308.87719690061101</v>
      </c>
      <c r="V14157">
        <v>232340.185713752</v>
      </c>
      <c r="W14157">
        <v>21501.770023197099</v>
      </c>
      <c r="X14157">
        <v>1477.60385439422</v>
      </c>
      <c r="Y14157">
        <v>39.001217982813102</v>
      </c>
      <c r="Z14157">
        <v>0.28192349291282598</v>
      </c>
      <c r="AA14157">
        <v>10849.588589528101</v>
      </c>
      <c r="AB14157">
        <v>276.66560931514101</v>
      </c>
      <c r="AC14157">
        <v>90.124496888180303</v>
      </c>
      <c r="AD14157">
        <v>261.99324248774502</v>
      </c>
      <c r="AE14157">
        <v>5547</v>
      </c>
      <c r="AF14157">
        <v>44974.357175925899</v>
      </c>
    </row>
    <row r="14158" spans="1:32" x14ac:dyDescent="0.25">
      <c r="A14158" t="s">
        <v>32</v>
      </c>
      <c r="B14158">
        <v>1</v>
      </c>
      <c r="C14158" t="s">
        <v>360</v>
      </c>
      <c r="D14158">
        <v>254</v>
      </c>
      <c r="E14158" t="s">
        <v>34</v>
      </c>
      <c r="F14158" t="s">
        <v>35</v>
      </c>
      <c r="G14158" t="s">
        <v>49</v>
      </c>
      <c r="H14158" t="s">
        <v>227</v>
      </c>
      <c r="I14158" t="s">
        <v>56</v>
      </c>
      <c r="J14158" t="s">
        <v>360</v>
      </c>
      <c r="K14158">
        <v>31047</v>
      </c>
      <c r="L14158">
        <v>1984</v>
      </c>
      <c r="M14158" t="s">
        <v>57</v>
      </c>
      <c r="N14158">
        <v>500</v>
      </c>
      <c r="O14158">
        <v>85.509065017356406</v>
      </c>
      <c r="P14158">
        <v>16.0090391795672</v>
      </c>
      <c r="Q14158">
        <v>38.173863782998801</v>
      </c>
      <c r="R14158">
        <v>4.9711124537135303E-9</v>
      </c>
      <c r="S14158">
        <v>64.438264645675105</v>
      </c>
      <c r="T14158">
        <v>284.85103432809098</v>
      </c>
      <c r="U14158">
        <v>349.289298978727</v>
      </c>
      <c r="V14158">
        <v>231699.12284303899</v>
      </c>
      <c r="W14158">
        <v>21485.296080828299</v>
      </c>
      <c r="X14158">
        <v>1587.76677941046</v>
      </c>
      <c r="Y14158">
        <v>41.264585613886503</v>
      </c>
      <c r="Z14158">
        <v>0.33120274338807199</v>
      </c>
      <c r="AA14158">
        <v>13188.243002208899</v>
      </c>
      <c r="AB14158">
        <v>332.031621164314</v>
      </c>
      <c r="AC14158">
        <v>133.98602354755101</v>
      </c>
      <c r="AD14158">
        <v>281.09995090053098</v>
      </c>
      <c r="AE14158">
        <v>5571</v>
      </c>
      <c r="AF14158">
        <v>44974.364571759303</v>
      </c>
    </row>
    <row r="14159" spans="1:32" x14ac:dyDescent="0.25">
      <c r="A14159" t="s">
        <v>32</v>
      </c>
      <c r="B14159">
        <v>1</v>
      </c>
      <c r="C14159" t="s">
        <v>360</v>
      </c>
      <c r="D14159">
        <v>254</v>
      </c>
      <c r="E14159" t="s">
        <v>34</v>
      </c>
      <c r="F14159" t="s">
        <v>35</v>
      </c>
      <c r="G14159" t="s">
        <v>49</v>
      </c>
      <c r="H14159" t="s">
        <v>227</v>
      </c>
      <c r="I14159" t="s">
        <v>56</v>
      </c>
      <c r="J14159" t="s">
        <v>360</v>
      </c>
      <c r="K14159">
        <v>31412</v>
      </c>
      <c r="L14159">
        <v>1985</v>
      </c>
      <c r="M14159" t="s">
        <v>57</v>
      </c>
      <c r="N14159">
        <v>500</v>
      </c>
      <c r="O14159">
        <v>108.908931946365</v>
      </c>
      <c r="P14159">
        <v>19.8446868499997</v>
      </c>
      <c r="Q14159">
        <v>121.637335580628</v>
      </c>
      <c r="R14159">
        <v>6.5453902516137804E-5</v>
      </c>
      <c r="S14159">
        <v>65.095600552602093</v>
      </c>
      <c r="T14159">
        <v>217.872499207137</v>
      </c>
      <c r="U14159">
        <v>282.96816521363399</v>
      </c>
      <c r="V14159">
        <v>231090.08266485701</v>
      </c>
      <c r="W14159">
        <v>21363.448362627201</v>
      </c>
      <c r="X14159">
        <v>1604.2629722409499</v>
      </c>
      <c r="Y14159">
        <v>41.593983764506198</v>
      </c>
      <c r="Z14159">
        <v>0.36672994564494998</v>
      </c>
      <c r="AA14159">
        <v>13733.262488873699</v>
      </c>
      <c r="AB14159">
        <v>346.90337931208302</v>
      </c>
      <c r="AC14159">
        <v>150.156921223512</v>
      </c>
      <c r="AD14159">
        <v>276.092152542728</v>
      </c>
      <c r="AE14159">
        <v>5547</v>
      </c>
      <c r="AF14159">
        <v>44974.371898148202</v>
      </c>
    </row>
    <row r="14160" spans="1:32" x14ac:dyDescent="0.25">
      <c r="A14160" t="s">
        <v>32</v>
      </c>
      <c r="B14160">
        <v>1</v>
      </c>
      <c r="C14160" t="s">
        <v>360</v>
      </c>
      <c r="D14160">
        <v>254</v>
      </c>
      <c r="E14160" t="s">
        <v>34</v>
      </c>
      <c r="F14160" t="s">
        <v>35</v>
      </c>
      <c r="G14160" t="s">
        <v>49</v>
      </c>
      <c r="H14160" t="s">
        <v>227</v>
      </c>
      <c r="I14160" t="s">
        <v>56</v>
      </c>
      <c r="J14160" t="s">
        <v>360</v>
      </c>
      <c r="K14160">
        <v>31777</v>
      </c>
      <c r="L14160">
        <v>1986</v>
      </c>
      <c r="M14160" t="s">
        <v>57</v>
      </c>
      <c r="N14160">
        <v>500</v>
      </c>
      <c r="O14160">
        <v>88.432001373586203</v>
      </c>
      <c r="P14160">
        <v>16.191909552779499</v>
      </c>
      <c r="Q14160">
        <v>107.33423091912</v>
      </c>
      <c r="R14160">
        <v>5.2082135288894297E-9</v>
      </c>
      <c r="S14160">
        <v>81.389992234801696</v>
      </c>
      <c r="T14160">
        <v>194.67233842839801</v>
      </c>
      <c r="U14160">
        <v>276.06233066840701</v>
      </c>
      <c r="V14160">
        <v>230474.69972430199</v>
      </c>
      <c r="W14160">
        <v>21299.064501594901</v>
      </c>
      <c r="X14160">
        <v>1567.0576593277101</v>
      </c>
      <c r="Y14160">
        <v>41.064796366893901</v>
      </c>
      <c r="Z14160">
        <v>0.35676257250260501</v>
      </c>
      <c r="AA14160">
        <v>13129.214150674199</v>
      </c>
      <c r="AB14160">
        <v>332.832163292556</v>
      </c>
      <c r="AC14160">
        <v>137.75441864538499</v>
      </c>
      <c r="AD14160">
        <v>248.43183541695299</v>
      </c>
      <c r="AE14160">
        <v>5547</v>
      </c>
      <c r="AF14160">
        <v>44974.379328703697</v>
      </c>
    </row>
    <row r="14161" spans="1:32" x14ac:dyDescent="0.25">
      <c r="A14161" t="s">
        <v>32</v>
      </c>
      <c r="B14161">
        <v>1</v>
      </c>
      <c r="C14161" t="s">
        <v>360</v>
      </c>
      <c r="D14161">
        <v>254</v>
      </c>
      <c r="E14161" t="s">
        <v>34</v>
      </c>
      <c r="F14161" t="s">
        <v>35</v>
      </c>
      <c r="G14161" t="s">
        <v>49</v>
      </c>
      <c r="H14161" t="s">
        <v>227</v>
      </c>
      <c r="I14161" t="s">
        <v>56</v>
      </c>
      <c r="J14161" t="s">
        <v>360</v>
      </c>
      <c r="K14161">
        <v>32142</v>
      </c>
      <c r="L14161">
        <v>1987</v>
      </c>
      <c r="M14161" t="s">
        <v>57</v>
      </c>
      <c r="N14161">
        <v>500</v>
      </c>
      <c r="O14161">
        <v>94.770253869266895</v>
      </c>
      <c r="P14161">
        <v>17.552882250696499</v>
      </c>
      <c r="Q14161">
        <v>69.504097338480705</v>
      </c>
      <c r="R14161">
        <v>2.5708582303697901E-8</v>
      </c>
      <c r="S14161">
        <v>69.1850570313443</v>
      </c>
      <c r="T14161">
        <v>202.31407356058</v>
      </c>
      <c r="U14161">
        <v>271.49913061763601</v>
      </c>
      <c r="V14161">
        <v>229906.77752409599</v>
      </c>
      <c r="W14161">
        <v>21244.914394741401</v>
      </c>
      <c r="X14161">
        <v>1529.2449422950001</v>
      </c>
      <c r="Y14161">
        <v>38.932979578659598</v>
      </c>
      <c r="Z14161">
        <v>0.30719552531064298</v>
      </c>
      <c r="AA14161">
        <v>11673.4686347344</v>
      </c>
      <c r="AB14161">
        <v>291.44487883828799</v>
      </c>
      <c r="AC14161">
        <v>104.105713726611</v>
      </c>
      <c r="AD14161">
        <v>282.76979846687698</v>
      </c>
      <c r="AE14161">
        <v>5547</v>
      </c>
      <c r="AF14161">
        <v>44974.386689814797</v>
      </c>
    </row>
    <row r="14162" spans="1:32" x14ac:dyDescent="0.25">
      <c r="A14162" t="s">
        <v>32</v>
      </c>
      <c r="B14162">
        <v>1</v>
      </c>
      <c r="C14162" t="s">
        <v>360</v>
      </c>
      <c r="D14162">
        <v>254</v>
      </c>
      <c r="E14162" t="s">
        <v>34</v>
      </c>
      <c r="F14162" t="s">
        <v>35</v>
      </c>
      <c r="G14162" t="s">
        <v>49</v>
      </c>
      <c r="H14162" t="s">
        <v>227</v>
      </c>
      <c r="I14162" t="s">
        <v>56</v>
      </c>
      <c r="J14162" t="s">
        <v>360</v>
      </c>
      <c r="K14162">
        <v>32508</v>
      </c>
      <c r="L14162">
        <v>1988</v>
      </c>
      <c r="M14162" t="s">
        <v>57</v>
      </c>
      <c r="N14162">
        <v>500</v>
      </c>
      <c r="O14162">
        <v>108.068356282476</v>
      </c>
      <c r="P14162">
        <v>19.829812769832301</v>
      </c>
      <c r="Q14162">
        <v>115.360302285892</v>
      </c>
      <c r="R14162">
        <v>5.3873746119510001E-6</v>
      </c>
      <c r="S14162">
        <v>65.870629046730599</v>
      </c>
      <c r="T14162">
        <v>165.09418383603699</v>
      </c>
      <c r="U14162">
        <v>230.96481827014</v>
      </c>
      <c r="V14162">
        <v>229318.311811486</v>
      </c>
      <c r="W14162">
        <v>21152.455734210202</v>
      </c>
      <c r="X14162">
        <v>1497.8845265100499</v>
      </c>
      <c r="Y14162">
        <v>39.158953587889897</v>
      </c>
      <c r="Z14162">
        <v>0.33280030220024498</v>
      </c>
      <c r="AA14162">
        <v>11629.5318234075</v>
      </c>
      <c r="AB14162">
        <v>296.26984564377</v>
      </c>
      <c r="AC14162">
        <v>113.321154602886</v>
      </c>
      <c r="AD14162">
        <v>258.59876192145902</v>
      </c>
      <c r="AE14162">
        <v>5571</v>
      </c>
      <c r="AF14162">
        <v>44974.394062500003</v>
      </c>
    </row>
    <row r="14163" spans="1:32" x14ac:dyDescent="0.25">
      <c r="A14163" t="s">
        <v>32</v>
      </c>
      <c r="B14163">
        <v>1</v>
      </c>
      <c r="C14163" t="s">
        <v>360</v>
      </c>
      <c r="D14163">
        <v>254</v>
      </c>
      <c r="E14163" t="s">
        <v>34</v>
      </c>
      <c r="F14163" t="s">
        <v>35</v>
      </c>
      <c r="G14163" t="s">
        <v>49</v>
      </c>
      <c r="H14163" t="s">
        <v>227</v>
      </c>
      <c r="I14163" t="s">
        <v>56</v>
      </c>
      <c r="J14163" t="s">
        <v>360</v>
      </c>
      <c r="K14163">
        <v>32873</v>
      </c>
      <c r="L14163">
        <v>1989</v>
      </c>
      <c r="M14163" t="s">
        <v>57</v>
      </c>
      <c r="N14163">
        <v>500</v>
      </c>
      <c r="O14163">
        <v>93.137253418847706</v>
      </c>
      <c r="P14163">
        <v>17.0293591928497</v>
      </c>
      <c r="Q14163">
        <v>82.7648457018486</v>
      </c>
      <c r="R14163">
        <v>2.7301640424840498E-7</v>
      </c>
      <c r="S14163">
        <v>63.687416979292898</v>
      </c>
      <c r="T14163">
        <v>169.74594950395101</v>
      </c>
      <c r="U14163">
        <v>233.43336675625801</v>
      </c>
      <c r="V14163">
        <v>228755.59585839501</v>
      </c>
      <c r="W14163">
        <v>21103.249239466099</v>
      </c>
      <c r="X14163">
        <v>1557.5483327450099</v>
      </c>
      <c r="Y14163">
        <v>40.590106848435298</v>
      </c>
      <c r="Z14163">
        <v>0.33023155586679498</v>
      </c>
      <c r="AA14163">
        <v>12440.394111105001</v>
      </c>
      <c r="AB14163">
        <v>310.53324205395597</v>
      </c>
      <c r="AC14163">
        <v>132.064892220171</v>
      </c>
      <c r="AD14163">
        <v>257.90392527710799</v>
      </c>
      <c r="AE14163">
        <v>5547</v>
      </c>
      <c r="AF14163">
        <v>44974.401145833297</v>
      </c>
    </row>
    <row r="14164" spans="1:32" x14ac:dyDescent="0.25">
      <c r="A14164" t="s">
        <v>32</v>
      </c>
      <c r="B14164">
        <v>1</v>
      </c>
      <c r="C14164" t="s">
        <v>360</v>
      </c>
      <c r="D14164">
        <v>254</v>
      </c>
      <c r="E14164" t="s">
        <v>34</v>
      </c>
      <c r="F14164" t="s">
        <v>35</v>
      </c>
      <c r="G14164" t="s">
        <v>49</v>
      </c>
      <c r="H14164" t="s">
        <v>227</v>
      </c>
      <c r="I14164" t="s">
        <v>56</v>
      </c>
      <c r="J14164" t="s">
        <v>360</v>
      </c>
      <c r="K14164">
        <v>33238</v>
      </c>
      <c r="L14164">
        <v>1990</v>
      </c>
      <c r="M14164" t="s">
        <v>57</v>
      </c>
      <c r="N14164">
        <v>500</v>
      </c>
      <c r="O14164">
        <v>93.535463112550204</v>
      </c>
      <c r="P14164">
        <v>17.206171608699901</v>
      </c>
      <c r="Q14164">
        <v>93.937688486541703</v>
      </c>
      <c r="R14164">
        <v>2.4377374665211298E-9</v>
      </c>
      <c r="S14164">
        <v>69.769980108290795</v>
      </c>
      <c r="T14164">
        <v>164.63946297984299</v>
      </c>
      <c r="U14164">
        <v>234.40944309056701</v>
      </c>
      <c r="V14164">
        <v>228143.55570502501</v>
      </c>
      <c r="W14164">
        <v>21048.068281395699</v>
      </c>
      <c r="X14164">
        <v>1477.3184086168801</v>
      </c>
      <c r="Y14164">
        <v>38.508784446138101</v>
      </c>
      <c r="Z14164">
        <v>0.27134533737069599</v>
      </c>
      <c r="AA14164">
        <v>10803.9707619292</v>
      </c>
      <c r="AB14164">
        <v>272.51839766672401</v>
      </c>
      <c r="AC14164">
        <v>90.358655165183293</v>
      </c>
      <c r="AD14164">
        <v>263.76842905726602</v>
      </c>
      <c r="AE14164">
        <v>5547</v>
      </c>
      <c r="AF14164">
        <v>44974.407638888901</v>
      </c>
    </row>
    <row r="14165" spans="1:32" x14ac:dyDescent="0.25">
      <c r="A14165" t="s">
        <v>32</v>
      </c>
      <c r="B14165">
        <v>1</v>
      </c>
      <c r="C14165" t="s">
        <v>360</v>
      </c>
      <c r="D14165">
        <v>254</v>
      </c>
      <c r="E14165" t="s">
        <v>34</v>
      </c>
      <c r="F14165" t="s">
        <v>35</v>
      </c>
      <c r="G14165" t="s">
        <v>49</v>
      </c>
      <c r="H14165" t="s">
        <v>227</v>
      </c>
      <c r="I14165" t="s">
        <v>56</v>
      </c>
      <c r="J14165" t="s">
        <v>360</v>
      </c>
      <c r="K14165">
        <v>33603</v>
      </c>
      <c r="L14165">
        <v>1991</v>
      </c>
      <c r="M14165" t="s">
        <v>57</v>
      </c>
      <c r="N14165">
        <v>500</v>
      </c>
      <c r="O14165">
        <v>76.428909503104293</v>
      </c>
      <c r="P14165">
        <v>14.139428521159401</v>
      </c>
      <c r="Q14165">
        <v>80.389280391290797</v>
      </c>
      <c r="R14165">
        <v>6.7831896277983403E-8</v>
      </c>
      <c r="S14165">
        <v>79.240808171873098</v>
      </c>
      <c r="T14165">
        <v>175.59973688871901</v>
      </c>
      <c r="U14165">
        <v>254.840545128424</v>
      </c>
      <c r="V14165">
        <v>227743.87589755401</v>
      </c>
      <c r="W14165">
        <v>21031.9063543021</v>
      </c>
      <c r="X14165">
        <v>1517.08921067862</v>
      </c>
      <c r="Y14165">
        <v>39.485986025358898</v>
      </c>
      <c r="Z14165">
        <v>0.36879300768506601</v>
      </c>
      <c r="AA14165">
        <v>11714.300067803601</v>
      </c>
      <c r="AB14165">
        <v>298.34041872597601</v>
      </c>
      <c r="AC14165">
        <v>130.90400190968299</v>
      </c>
      <c r="AD14165">
        <v>237.78595404586301</v>
      </c>
      <c r="AE14165">
        <v>5547</v>
      </c>
      <c r="AF14165">
        <v>44974.413888888899</v>
      </c>
    </row>
    <row r="14166" spans="1:32" x14ac:dyDescent="0.25">
      <c r="A14166" t="s">
        <v>32</v>
      </c>
      <c r="B14166">
        <v>1</v>
      </c>
      <c r="C14166" t="s">
        <v>360</v>
      </c>
      <c r="D14166">
        <v>254</v>
      </c>
      <c r="E14166" t="s">
        <v>34</v>
      </c>
      <c r="F14166" t="s">
        <v>35</v>
      </c>
      <c r="G14166" t="s">
        <v>49</v>
      </c>
      <c r="H14166" t="s">
        <v>227</v>
      </c>
      <c r="I14166" t="s">
        <v>56</v>
      </c>
      <c r="J14166" t="s">
        <v>360</v>
      </c>
      <c r="K14166">
        <v>33969</v>
      </c>
      <c r="L14166">
        <v>1992</v>
      </c>
      <c r="M14166" t="s">
        <v>57</v>
      </c>
      <c r="N14166">
        <v>500</v>
      </c>
      <c r="O14166">
        <v>85.574912901318797</v>
      </c>
      <c r="P14166">
        <v>15.752688814872499</v>
      </c>
      <c r="Q14166">
        <v>111.344209890766</v>
      </c>
      <c r="R14166">
        <v>7.57756668944961E-4</v>
      </c>
      <c r="S14166">
        <v>84.813389229294003</v>
      </c>
      <c r="T14166">
        <v>144.669369146175</v>
      </c>
      <c r="U14166">
        <v>229.48351613214501</v>
      </c>
      <c r="V14166">
        <v>227403.66800326001</v>
      </c>
      <c r="W14166">
        <v>20978.5289222801</v>
      </c>
      <c r="X14166">
        <v>1459.3263371829701</v>
      </c>
      <c r="Y14166">
        <v>38.494839455481802</v>
      </c>
      <c r="Z14166">
        <v>0.31205071449863198</v>
      </c>
      <c r="AA14166">
        <v>10766.969867961299</v>
      </c>
      <c r="AB14166">
        <v>276.243808264606</v>
      </c>
      <c r="AC14166">
        <v>103.614869294662</v>
      </c>
      <c r="AD14166">
        <v>244.22464663461199</v>
      </c>
      <c r="AE14166">
        <v>5571</v>
      </c>
      <c r="AF14166">
        <v>44974.419618055603</v>
      </c>
    </row>
    <row r="14167" spans="1:32" x14ac:dyDescent="0.25">
      <c r="A14167" t="s">
        <v>32</v>
      </c>
      <c r="B14167">
        <v>1</v>
      </c>
      <c r="C14167" t="s">
        <v>360</v>
      </c>
      <c r="D14167">
        <v>254</v>
      </c>
      <c r="E14167" t="s">
        <v>34</v>
      </c>
      <c r="F14167" t="s">
        <v>35</v>
      </c>
      <c r="G14167" t="s">
        <v>49</v>
      </c>
      <c r="H14167" t="s">
        <v>227</v>
      </c>
      <c r="I14167" t="s">
        <v>56</v>
      </c>
      <c r="J14167" t="s">
        <v>360</v>
      </c>
      <c r="K14167">
        <v>34334</v>
      </c>
      <c r="L14167">
        <v>1993</v>
      </c>
      <c r="M14167" t="s">
        <v>57</v>
      </c>
      <c r="N14167">
        <v>500</v>
      </c>
      <c r="O14167">
        <v>57.521177366269903</v>
      </c>
      <c r="P14167">
        <v>10.9339880513963</v>
      </c>
      <c r="Q14167">
        <v>38.6666477447937</v>
      </c>
      <c r="R14167">
        <v>4.3430821839740001E-11</v>
      </c>
      <c r="S14167">
        <v>81.431167158625001</v>
      </c>
      <c r="T14167">
        <v>223.66267677528199</v>
      </c>
      <c r="U14167">
        <v>305.09384393394998</v>
      </c>
      <c r="V14167">
        <v>227002.37331427899</v>
      </c>
      <c r="W14167">
        <v>21017.801950289799</v>
      </c>
      <c r="X14167">
        <v>1506.8520342030399</v>
      </c>
      <c r="Y14167">
        <v>39.142287221198899</v>
      </c>
      <c r="Z14167">
        <v>0.330163813382714</v>
      </c>
      <c r="AA14167">
        <v>11152.4095437544</v>
      </c>
      <c r="AB14167">
        <v>281.47560122530399</v>
      </c>
      <c r="AC14167">
        <v>112.74161377116999</v>
      </c>
      <c r="AD14167">
        <v>244.999137028343</v>
      </c>
      <c r="AE14167">
        <v>5547</v>
      </c>
      <c r="AF14167">
        <v>44974.425115740698</v>
      </c>
    </row>
    <row r="14168" spans="1:32" x14ac:dyDescent="0.25">
      <c r="A14168" t="s">
        <v>32</v>
      </c>
      <c r="B14168">
        <v>1</v>
      </c>
      <c r="C14168" t="s">
        <v>360</v>
      </c>
      <c r="D14168">
        <v>254</v>
      </c>
      <c r="E14168" t="s">
        <v>34</v>
      </c>
      <c r="F14168" t="s">
        <v>35</v>
      </c>
      <c r="G14168" t="s">
        <v>49</v>
      </c>
      <c r="H14168" t="s">
        <v>227</v>
      </c>
      <c r="I14168" t="s">
        <v>56</v>
      </c>
      <c r="J14168" t="s">
        <v>360</v>
      </c>
      <c r="K14168">
        <v>34699</v>
      </c>
      <c r="L14168">
        <v>1994</v>
      </c>
      <c r="M14168" t="s">
        <v>57</v>
      </c>
      <c r="N14168">
        <v>500</v>
      </c>
      <c r="O14168">
        <v>111.103558977586</v>
      </c>
      <c r="P14168">
        <v>20.337337274580101</v>
      </c>
      <c r="Q14168">
        <v>142.30707334492499</v>
      </c>
      <c r="R14168">
        <v>1.8848298227551001E-7</v>
      </c>
      <c r="S14168">
        <v>90.093580776065707</v>
      </c>
      <c r="T14168">
        <v>156.72232850499799</v>
      </c>
      <c r="U14168">
        <v>246.81590946954401</v>
      </c>
      <c r="V14168">
        <v>226386.868701912</v>
      </c>
      <c r="W14168">
        <v>20902.9345167598</v>
      </c>
      <c r="X14168">
        <v>1395.1957344319501</v>
      </c>
      <c r="Y14168">
        <v>38.252596793525598</v>
      </c>
      <c r="Z14168">
        <v>0.26801472548995198</v>
      </c>
      <c r="AA14168">
        <v>9614.5978259847197</v>
      </c>
      <c r="AB14168">
        <v>253.36296661634799</v>
      </c>
      <c r="AC14168">
        <v>80.946391029783399</v>
      </c>
      <c r="AD14168">
        <v>243.52344739525699</v>
      </c>
      <c r="AE14168">
        <v>5547</v>
      </c>
      <c r="AF14168">
        <v>44974.430567129602</v>
      </c>
    </row>
    <row r="14169" spans="1:32" x14ac:dyDescent="0.25">
      <c r="A14169" t="s">
        <v>32</v>
      </c>
      <c r="B14169">
        <v>1</v>
      </c>
      <c r="C14169" t="s">
        <v>360</v>
      </c>
      <c r="D14169">
        <v>254</v>
      </c>
      <c r="E14169" t="s">
        <v>34</v>
      </c>
      <c r="F14169" t="s">
        <v>35</v>
      </c>
      <c r="G14169" t="s">
        <v>49</v>
      </c>
      <c r="H14169" t="s">
        <v>227</v>
      </c>
      <c r="I14169" t="s">
        <v>56</v>
      </c>
      <c r="J14169" t="s">
        <v>360</v>
      </c>
      <c r="K14169">
        <v>35064</v>
      </c>
      <c r="L14169">
        <v>1995</v>
      </c>
      <c r="M14169" t="s">
        <v>57</v>
      </c>
      <c r="N14169">
        <v>500</v>
      </c>
      <c r="O14169">
        <v>95.405954039402005</v>
      </c>
      <c r="P14169">
        <v>17.447113469396601</v>
      </c>
      <c r="Q14169">
        <v>136.27406526260199</v>
      </c>
      <c r="R14169">
        <v>1.93782893287617E-9</v>
      </c>
      <c r="S14169">
        <v>71.604064789612593</v>
      </c>
      <c r="T14169">
        <v>123.029220663967</v>
      </c>
      <c r="U14169">
        <v>194.63328545552</v>
      </c>
      <c r="V14169">
        <v>225940.15163430799</v>
      </c>
      <c r="W14169">
        <v>20811.920323239599</v>
      </c>
      <c r="X14169">
        <v>1462.08520093075</v>
      </c>
      <c r="Y14169">
        <v>38.087368644728002</v>
      </c>
      <c r="Z14169">
        <v>0.30176292226870899</v>
      </c>
      <c r="AA14169">
        <v>10359.4734443941</v>
      </c>
      <c r="AB14169">
        <v>261.12450286232598</v>
      </c>
      <c r="AC14169">
        <v>92.215256370166301</v>
      </c>
      <c r="AD14169">
        <v>259.53042446878402</v>
      </c>
      <c r="AE14169">
        <v>5547</v>
      </c>
      <c r="AF14169">
        <v>44974.4359722222</v>
      </c>
    </row>
    <row r="14170" spans="1:32" x14ac:dyDescent="0.25">
      <c r="A14170" t="s">
        <v>32</v>
      </c>
      <c r="B14170">
        <v>1</v>
      </c>
      <c r="C14170" t="s">
        <v>360</v>
      </c>
      <c r="D14170">
        <v>254</v>
      </c>
      <c r="E14170" t="s">
        <v>34</v>
      </c>
      <c r="F14170" t="s">
        <v>35</v>
      </c>
      <c r="G14170" t="s">
        <v>49</v>
      </c>
      <c r="H14170" t="s">
        <v>227</v>
      </c>
      <c r="I14170" t="s">
        <v>56</v>
      </c>
      <c r="J14170" t="s">
        <v>360</v>
      </c>
      <c r="K14170">
        <v>35430</v>
      </c>
      <c r="L14170">
        <v>1996</v>
      </c>
      <c r="M14170" t="s">
        <v>57</v>
      </c>
      <c r="N14170">
        <v>500</v>
      </c>
      <c r="O14170">
        <v>90.511252098147295</v>
      </c>
      <c r="P14170">
        <v>16.503542686739099</v>
      </c>
      <c r="Q14170">
        <v>99.499978948612096</v>
      </c>
      <c r="R14170">
        <v>1.1297661569037E-5</v>
      </c>
      <c r="S14170">
        <v>69.039017805133895</v>
      </c>
      <c r="T14170">
        <v>122.61145534177901</v>
      </c>
      <c r="U14170">
        <v>191.65048444457801</v>
      </c>
      <c r="V14170">
        <v>225538.24899360401</v>
      </c>
      <c r="W14170">
        <v>20771.717764175599</v>
      </c>
      <c r="X14170">
        <v>1521.86897900243</v>
      </c>
      <c r="Y14170">
        <v>39.232392826346697</v>
      </c>
      <c r="Z14170">
        <v>0.335163344642953</v>
      </c>
      <c r="AA14170">
        <v>11830.404192604199</v>
      </c>
      <c r="AB14170">
        <v>294.56043311451401</v>
      </c>
      <c r="AC14170">
        <v>135.16888096596401</v>
      </c>
      <c r="AD14170">
        <v>236.44951616190701</v>
      </c>
      <c r="AE14170">
        <v>5571</v>
      </c>
      <c r="AF14170">
        <v>44974.441215277802</v>
      </c>
    </row>
    <row r="14171" spans="1:32" x14ac:dyDescent="0.25">
      <c r="A14171" t="s">
        <v>32</v>
      </c>
      <c r="B14171">
        <v>1</v>
      </c>
      <c r="C14171" t="s">
        <v>360</v>
      </c>
      <c r="D14171">
        <v>254</v>
      </c>
      <c r="E14171" t="s">
        <v>34</v>
      </c>
      <c r="F14171" t="s">
        <v>35</v>
      </c>
      <c r="G14171" t="s">
        <v>49</v>
      </c>
      <c r="H14171" t="s">
        <v>227</v>
      </c>
      <c r="I14171" t="s">
        <v>56</v>
      </c>
      <c r="J14171" t="s">
        <v>360</v>
      </c>
      <c r="K14171">
        <v>35795</v>
      </c>
      <c r="L14171">
        <v>1997</v>
      </c>
      <c r="M14171" t="s">
        <v>57</v>
      </c>
      <c r="N14171">
        <v>500</v>
      </c>
      <c r="O14171">
        <v>83.394449079647003</v>
      </c>
      <c r="P14171">
        <v>15.4227795334847</v>
      </c>
      <c r="Q14171">
        <v>26.583983772159598</v>
      </c>
      <c r="R14171">
        <v>2.3369338761749098E-6</v>
      </c>
      <c r="S14171">
        <v>74.012019825599594</v>
      </c>
      <c r="T14171">
        <v>185.90446166728299</v>
      </c>
      <c r="U14171">
        <v>259.916483829816</v>
      </c>
      <c r="V14171">
        <v>225142.98977742801</v>
      </c>
      <c r="W14171">
        <v>20805.010678775201</v>
      </c>
      <c r="X14171">
        <v>1513.7501633029899</v>
      </c>
      <c r="Y14171">
        <v>39.078963059423799</v>
      </c>
      <c r="Z14171">
        <v>0.35166200992395402</v>
      </c>
      <c r="AA14171">
        <v>11420.0671741636</v>
      </c>
      <c r="AB14171">
        <v>288.55974144189202</v>
      </c>
      <c r="AC14171">
        <v>124.41339105288201</v>
      </c>
      <c r="AD14171">
        <v>243.29724583919099</v>
      </c>
      <c r="AE14171">
        <v>5547</v>
      </c>
      <c r="AF14171">
        <v>44974.446469907401</v>
      </c>
    </row>
    <row r="14172" spans="1:32" x14ac:dyDescent="0.25">
      <c r="A14172" t="s">
        <v>32</v>
      </c>
      <c r="B14172">
        <v>1</v>
      </c>
      <c r="C14172" t="s">
        <v>360</v>
      </c>
      <c r="D14172">
        <v>254</v>
      </c>
      <c r="E14172" t="s">
        <v>34</v>
      </c>
      <c r="F14172" t="s">
        <v>35</v>
      </c>
      <c r="G14172" t="s">
        <v>49</v>
      </c>
      <c r="H14172" t="s">
        <v>227</v>
      </c>
      <c r="I14172" t="s">
        <v>56</v>
      </c>
      <c r="J14172" t="s">
        <v>360</v>
      </c>
      <c r="K14172">
        <v>36160</v>
      </c>
      <c r="L14172">
        <v>1998</v>
      </c>
      <c r="M14172" t="s">
        <v>57</v>
      </c>
      <c r="N14172">
        <v>500</v>
      </c>
      <c r="O14172">
        <v>91.569204553658693</v>
      </c>
      <c r="P14172">
        <v>16.939408429226699</v>
      </c>
      <c r="Q14172">
        <v>99.314620987503204</v>
      </c>
      <c r="R14172">
        <v>4.4660625508782404E-6</v>
      </c>
      <c r="S14172">
        <v>67.2752366268342</v>
      </c>
      <c r="T14172">
        <v>191.123503028301</v>
      </c>
      <c r="U14172">
        <v>258.39874412119701</v>
      </c>
      <c r="V14172">
        <v>224566.89438511501</v>
      </c>
      <c r="W14172">
        <v>20750.6198588566</v>
      </c>
      <c r="X14172">
        <v>1483.30643829873</v>
      </c>
      <c r="Y14172">
        <v>38.950588416264303</v>
      </c>
      <c r="Z14172">
        <v>0.30042154791138198</v>
      </c>
      <c r="AA14172">
        <v>10751.1267814149</v>
      </c>
      <c r="AB14172">
        <v>272.59531087077499</v>
      </c>
      <c r="AC14172">
        <v>96.7380303116459</v>
      </c>
      <c r="AD14172">
        <v>261.79791141612299</v>
      </c>
      <c r="AE14172">
        <v>5547</v>
      </c>
      <c r="AF14172">
        <v>44974.451701388898</v>
      </c>
    </row>
    <row r="14173" spans="1:32" x14ac:dyDescent="0.25">
      <c r="A14173" t="s">
        <v>32</v>
      </c>
      <c r="B14173">
        <v>1</v>
      </c>
      <c r="C14173" t="s">
        <v>360</v>
      </c>
      <c r="D14173">
        <v>254</v>
      </c>
      <c r="E14173" t="s">
        <v>34</v>
      </c>
      <c r="F14173" t="s">
        <v>35</v>
      </c>
      <c r="G14173" t="s">
        <v>49</v>
      </c>
      <c r="H14173" t="s">
        <v>227</v>
      </c>
      <c r="I14173" t="s">
        <v>56</v>
      </c>
      <c r="J14173" t="s">
        <v>360</v>
      </c>
      <c r="K14173">
        <v>36525</v>
      </c>
      <c r="L14173">
        <v>1999</v>
      </c>
      <c r="M14173" t="s">
        <v>57</v>
      </c>
      <c r="N14173">
        <v>500</v>
      </c>
      <c r="O14173">
        <v>66.635768212698395</v>
      </c>
      <c r="P14173">
        <v>12.4997058606286</v>
      </c>
      <c r="Q14173">
        <v>48.342378953375302</v>
      </c>
      <c r="R14173">
        <v>2.7259676286211999E-5</v>
      </c>
      <c r="S14173">
        <v>79.680012383399998</v>
      </c>
      <c r="T14173">
        <v>235.699114783922</v>
      </c>
      <c r="U14173">
        <v>315.37915442699801</v>
      </c>
      <c r="V14173">
        <v>223989.93128687801</v>
      </c>
      <c r="W14173">
        <v>20752.4552588634</v>
      </c>
      <c r="X14173">
        <v>1446.26997175983</v>
      </c>
      <c r="Y14173">
        <v>39.095959670667597</v>
      </c>
      <c r="Z14173">
        <v>0.27288902337309201</v>
      </c>
      <c r="AA14173">
        <v>10484.293598636101</v>
      </c>
      <c r="AB14173">
        <v>273.01421323458999</v>
      </c>
      <c r="AC14173">
        <v>75.8613642900049</v>
      </c>
      <c r="AD14173">
        <v>279.759680068492</v>
      </c>
      <c r="AE14173">
        <v>5547</v>
      </c>
      <c r="AF14173">
        <v>44974.456956018497</v>
      </c>
    </row>
    <row r="14174" spans="1:32" x14ac:dyDescent="0.25">
      <c r="A14174" t="s">
        <v>32</v>
      </c>
      <c r="B14174">
        <v>1</v>
      </c>
      <c r="C14174" t="s">
        <v>360</v>
      </c>
      <c r="D14174">
        <v>254</v>
      </c>
      <c r="E14174" t="s">
        <v>34</v>
      </c>
      <c r="F14174" t="s">
        <v>35</v>
      </c>
      <c r="G14174" t="s">
        <v>49</v>
      </c>
      <c r="H14174" t="s">
        <v>227</v>
      </c>
      <c r="I14174" t="s">
        <v>56</v>
      </c>
      <c r="J14174" t="s">
        <v>360</v>
      </c>
      <c r="K14174">
        <v>36891</v>
      </c>
      <c r="L14174">
        <v>2000</v>
      </c>
      <c r="M14174" t="s">
        <v>57</v>
      </c>
      <c r="N14174">
        <v>500</v>
      </c>
      <c r="O14174">
        <v>99.8367748082958</v>
      </c>
      <c r="P14174">
        <v>18.552382046894699</v>
      </c>
      <c r="Q14174">
        <v>79.545298248287807</v>
      </c>
      <c r="R14174">
        <v>7.7720035492696594E-9</v>
      </c>
      <c r="S14174">
        <v>83.672230425652302</v>
      </c>
      <c r="T14174">
        <v>236.974436765782</v>
      </c>
      <c r="U14174">
        <v>320.64666719920399</v>
      </c>
      <c r="V14174">
        <v>223575.24981925401</v>
      </c>
      <c r="W14174">
        <v>20720.420289569101</v>
      </c>
      <c r="X14174">
        <v>1435.10539919391</v>
      </c>
      <c r="Y14174">
        <v>38.779833128014303</v>
      </c>
      <c r="Z14174">
        <v>0.29653931631838798</v>
      </c>
      <c r="AA14174">
        <v>10137.7276596142</v>
      </c>
      <c r="AB14174">
        <v>260.941143889957</v>
      </c>
      <c r="AC14174">
        <v>95.4027209392939</v>
      </c>
      <c r="AD14174">
        <v>243.87739447397999</v>
      </c>
      <c r="AE14174">
        <v>5571</v>
      </c>
      <c r="AF14174">
        <v>44974.462256944404</v>
      </c>
    </row>
    <row r="14175" spans="1:32" x14ac:dyDescent="0.25">
      <c r="A14175" t="s">
        <v>32</v>
      </c>
      <c r="B14175">
        <v>1</v>
      </c>
      <c r="C14175" t="s">
        <v>360</v>
      </c>
      <c r="D14175">
        <v>254</v>
      </c>
      <c r="E14175" t="s">
        <v>34</v>
      </c>
      <c r="F14175" t="s">
        <v>35</v>
      </c>
      <c r="G14175" t="s">
        <v>49</v>
      </c>
      <c r="H14175" t="s">
        <v>227</v>
      </c>
      <c r="I14175" t="s">
        <v>56</v>
      </c>
      <c r="J14175" t="s">
        <v>360</v>
      </c>
      <c r="K14175">
        <v>37256</v>
      </c>
      <c r="L14175">
        <v>2001</v>
      </c>
      <c r="M14175" t="s">
        <v>57</v>
      </c>
      <c r="N14175">
        <v>500</v>
      </c>
      <c r="O14175">
        <v>136.12188411703499</v>
      </c>
      <c r="P14175">
        <v>24.703073751691001</v>
      </c>
      <c r="Q14175">
        <v>73.430640059326606</v>
      </c>
      <c r="R14175">
        <v>9.1121836045761305E-5</v>
      </c>
      <c r="S14175">
        <v>63.110452788719797</v>
      </c>
      <c r="T14175">
        <v>216.323130633055</v>
      </c>
      <c r="U14175">
        <v>279.433674543611</v>
      </c>
      <c r="V14175">
        <v>223204.97934700199</v>
      </c>
      <c r="W14175">
        <v>20645.835826937</v>
      </c>
      <c r="X14175">
        <v>1515.88296138948</v>
      </c>
      <c r="Y14175">
        <v>38.7735784831034</v>
      </c>
      <c r="Z14175">
        <v>0.32064822822119399</v>
      </c>
      <c r="AA14175">
        <v>11664.453298386101</v>
      </c>
      <c r="AB14175">
        <v>289.554190896519</v>
      </c>
      <c r="AC14175">
        <v>108.79916584564199</v>
      </c>
      <c r="AD14175">
        <v>258.70898399329701</v>
      </c>
      <c r="AE14175">
        <v>5547</v>
      </c>
      <c r="AF14175">
        <v>44974.4674884259</v>
      </c>
    </row>
    <row r="14176" spans="1:32" x14ac:dyDescent="0.25">
      <c r="A14176" t="s">
        <v>32</v>
      </c>
      <c r="B14176">
        <v>1</v>
      </c>
      <c r="C14176" t="s">
        <v>360</v>
      </c>
      <c r="D14176">
        <v>254</v>
      </c>
      <c r="E14176" t="s">
        <v>34</v>
      </c>
      <c r="F14176" t="s">
        <v>35</v>
      </c>
      <c r="G14176" t="s">
        <v>49</v>
      </c>
      <c r="H14176" t="s">
        <v>227</v>
      </c>
      <c r="I14176" t="s">
        <v>56</v>
      </c>
      <c r="J14176" t="s">
        <v>360</v>
      </c>
      <c r="K14176">
        <v>37621</v>
      </c>
      <c r="L14176">
        <v>2002</v>
      </c>
      <c r="M14176" t="s">
        <v>57</v>
      </c>
      <c r="N14176">
        <v>500</v>
      </c>
      <c r="O14176">
        <v>79.329246907721895</v>
      </c>
      <c r="P14176">
        <v>14.8290512083334</v>
      </c>
      <c r="Q14176">
        <v>55.919498343628597</v>
      </c>
      <c r="R14176">
        <v>6.6513728115110297E-8</v>
      </c>
      <c r="S14176">
        <v>66.698989637900397</v>
      </c>
      <c r="T14176">
        <v>243.48833144630299</v>
      </c>
      <c r="U14176">
        <v>310.18732115072299</v>
      </c>
      <c r="V14176">
        <v>222856.66330305199</v>
      </c>
      <c r="W14176">
        <v>20645.720445323801</v>
      </c>
      <c r="X14176">
        <v>1553.95433407832</v>
      </c>
      <c r="Y14176">
        <v>40.259434560070702</v>
      </c>
      <c r="Z14176">
        <v>0.354954153539009</v>
      </c>
      <c r="AA14176">
        <v>12158.2445971298</v>
      </c>
      <c r="AB14176">
        <v>305.354475095937</v>
      </c>
      <c r="AC14176">
        <v>143.193395000252</v>
      </c>
      <c r="AD14176">
        <v>247.84408342081301</v>
      </c>
      <c r="AE14176">
        <v>5547</v>
      </c>
      <c r="AF14176">
        <v>44974.472719907397</v>
      </c>
    </row>
    <row r="14177" spans="1:32" x14ac:dyDescent="0.25">
      <c r="A14177" t="s">
        <v>32</v>
      </c>
      <c r="B14177">
        <v>1</v>
      </c>
      <c r="C14177" t="s">
        <v>360</v>
      </c>
      <c r="D14177">
        <v>254</v>
      </c>
      <c r="E14177" t="s">
        <v>34</v>
      </c>
      <c r="F14177" t="s">
        <v>35</v>
      </c>
      <c r="G14177" t="s">
        <v>49</v>
      </c>
      <c r="H14177" t="s">
        <v>227</v>
      </c>
      <c r="I14177" t="s">
        <v>56</v>
      </c>
      <c r="J14177" t="s">
        <v>360</v>
      </c>
      <c r="K14177">
        <v>37986</v>
      </c>
      <c r="L14177">
        <v>2003</v>
      </c>
      <c r="M14177" t="s">
        <v>57</v>
      </c>
      <c r="N14177">
        <v>500</v>
      </c>
      <c r="O14177">
        <v>107.717630361123</v>
      </c>
      <c r="P14177">
        <v>19.7148838608706</v>
      </c>
      <c r="Q14177">
        <v>63.562645504245602</v>
      </c>
      <c r="R14177">
        <v>3.8527423327798803E-8</v>
      </c>
      <c r="S14177">
        <v>67.606034614142601</v>
      </c>
      <c r="T14177">
        <v>237.69421051575901</v>
      </c>
      <c r="U14177">
        <v>305.30024516843201</v>
      </c>
      <c r="V14177">
        <v>222515.07758087301</v>
      </c>
      <c r="W14177">
        <v>20611.1518514046</v>
      </c>
      <c r="X14177">
        <v>1561.7283405794699</v>
      </c>
      <c r="Y14177">
        <v>40.778841706894802</v>
      </c>
      <c r="Z14177">
        <v>0.362524540902112</v>
      </c>
      <c r="AA14177">
        <v>12457.6333267809</v>
      </c>
      <c r="AB14177">
        <v>316.326477461043</v>
      </c>
      <c r="AC14177">
        <v>141.937739231899</v>
      </c>
      <c r="AD14177">
        <v>251.442368868648</v>
      </c>
      <c r="AE14177">
        <v>5547</v>
      </c>
      <c r="AF14177">
        <v>44974.477951388901</v>
      </c>
    </row>
    <row r="14178" spans="1:32" x14ac:dyDescent="0.25">
      <c r="A14178" t="s">
        <v>32</v>
      </c>
      <c r="B14178">
        <v>1</v>
      </c>
      <c r="C14178" t="s">
        <v>360</v>
      </c>
      <c r="D14178">
        <v>254</v>
      </c>
      <c r="E14178" t="s">
        <v>34</v>
      </c>
      <c r="F14178" t="s">
        <v>35</v>
      </c>
      <c r="G14178" t="s">
        <v>49</v>
      </c>
      <c r="H14178" t="s">
        <v>227</v>
      </c>
      <c r="I14178" t="s">
        <v>56</v>
      </c>
      <c r="J14178" t="s">
        <v>360</v>
      </c>
      <c r="K14178">
        <v>38352</v>
      </c>
      <c r="L14178">
        <v>2004</v>
      </c>
      <c r="M14178" t="s">
        <v>57</v>
      </c>
      <c r="N14178">
        <v>500</v>
      </c>
      <c r="O14178">
        <v>109.78225317143701</v>
      </c>
      <c r="P14178">
        <v>20.042201125188999</v>
      </c>
      <c r="Q14178">
        <v>106.01153572899899</v>
      </c>
      <c r="R14178">
        <v>4.2863100578477803E-6</v>
      </c>
      <c r="S14178">
        <v>70.817240274634003</v>
      </c>
      <c r="T14178">
        <v>186.915337124269</v>
      </c>
      <c r="U14178">
        <v>257.73258168521198</v>
      </c>
      <c r="V14178">
        <v>222253.58288989501</v>
      </c>
      <c r="W14178">
        <v>20539.875836441399</v>
      </c>
      <c r="X14178">
        <v>1524.2314697659899</v>
      </c>
      <c r="Y14178">
        <v>39.127288047230401</v>
      </c>
      <c r="Z14178">
        <v>0.34678322385746801</v>
      </c>
      <c r="AA14178">
        <v>12016.8118004683</v>
      </c>
      <c r="AB14178">
        <v>300.25930170170102</v>
      </c>
      <c r="AC14178">
        <v>132.27057354349799</v>
      </c>
      <c r="AD14178">
        <v>235.80705078187799</v>
      </c>
      <c r="AE14178">
        <v>5571</v>
      </c>
      <c r="AF14178">
        <v>44974.4832060185</v>
      </c>
    </row>
    <row r="14179" spans="1:32" x14ac:dyDescent="0.25">
      <c r="A14179" t="s">
        <v>32</v>
      </c>
      <c r="B14179">
        <v>1</v>
      </c>
      <c r="C14179" t="s">
        <v>360</v>
      </c>
      <c r="D14179">
        <v>254</v>
      </c>
      <c r="E14179" t="s">
        <v>34</v>
      </c>
      <c r="F14179" t="s">
        <v>35</v>
      </c>
      <c r="G14179" t="s">
        <v>49</v>
      </c>
      <c r="H14179" t="s">
        <v>227</v>
      </c>
      <c r="I14179" t="s">
        <v>56</v>
      </c>
      <c r="J14179" t="s">
        <v>360</v>
      </c>
      <c r="K14179">
        <v>38717</v>
      </c>
      <c r="L14179">
        <v>2005</v>
      </c>
      <c r="M14179" t="s">
        <v>57</v>
      </c>
      <c r="N14179">
        <v>500</v>
      </c>
      <c r="O14179">
        <v>94.113572778458305</v>
      </c>
      <c r="P14179">
        <v>17.351082106735799</v>
      </c>
      <c r="Q14179">
        <v>100.066044460847</v>
      </c>
      <c r="R14179">
        <v>8.5691974364335396E-9</v>
      </c>
      <c r="S14179">
        <v>74.707116675643107</v>
      </c>
      <c r="T14179">
        <v>170.467806497639</v>
      </c>
      <c r="U14179">
        <v>245.174923181851</v>
      </c>
      <c r="V14179">
        <v>221768.30639752201</v>
      </c>
      <c r="W14179">
        <v>20484.665008387801</v>
      </c>
      <c r="X14179">
        <v>1492.0120548684999</v>
      </c>
      <c r="Y14179">
        <v>41.269631139681501</v>
      </c>
      <c r="Z14179">
        <v>0.33073595437876602</v>
      </c>
      <c r="AA14179">
        <v>10854.825952717199</v>
      </c>
      <c r="AB14179">
        <v>286.42864559605403</v>
      </c>
      <c r="AC14179">
        <v>121.40033609834801</v>
      </c>
      <c r="AD14179">
        <v>253.22265226956199</v>
      </c>
      <c r="AE14179">
        <v>5547</v>
      </c>
      <c r="AF14179">
        <v>44974.488449074102</v>
      </c>
    </row>
    <row r="14180" spans="1:32" x14ac:dyDescent="0.25">
      <c r="A14180" t="s">
        <v>32</v>
      </c>
      <c r="B14180">
        <v>1</v>
      </c>
      <c r="C14180" t="s">
        <v>360</v>
      </c>
      <c r="D14180">
        <v>254</v>
      </c>
      <c r="E14180" t="s">
        <v>34</v>
      </c>
      <c r="F14180" t="s">
        <v>35</v>
      </c>
      <c r="G14180" t="s">
        <v>49</v>
      </c>
      <c r="H14180" t="s">
        <v>227</v>
      </c>
      <c r="I14180" t="s">
        <v>56</v>
      </c>
      <c r="J14180" t="s">
        <v>360</v>
      </c>
      <c r="K14180">
        <v>39082</v>
      </c>
      <c r="L14180">
        <v>2006</v>
      </c>
      <c r="M14180" t="s">
        <v>57</v>
      </c>
      <c r="N14180">
        <v>500</v>
      </c>
      <c r="O14180">
        <v>89.450284355399504</v>
      </c>
      <c r="P14180">
        <v>16.4972673983637</v>
      </c>
      <c r="Q14180">
        <v>70.164392690955296</v>
      </c>
      <c r="R14180">
        <v>6.1074357264885604E-9</v>
      </c>
      <c r="S14180">
        <v>77.535227949085694</v>
      </c>
      <c r="T14180">
        <v>183.167907827552</v>
      </c>
      <c r="U14180">
        <v>260.70313578274698</v>
      </c>
      <c r="V14180">
        <v>221471.947460711</v>
      </c>
      <c r="W14180">
        <v>20471.857321502699</v>
      </c>
      <c r="X14180">
        <v>1513.6529570862999</v>
      </c>
      <c r="Y14180">
        <v>39.339580130928397</v>
      </c>
      <c r="Z14180">
        <v>0.33700911818392298</v>
      </c>
      <c r="AA14180">
        <v>11773.590803920501</v>
      </c>
      <c r="AB14180">
        <v>297.23362459354701</v>
      </c>
      <c r="AC14180">
        <v>130.37257584361899</v>
      </c>
      <c r="AD14180">
        <v>237.20502379762701</v>
      </c>
      <c r="AE14180">
        <v>5547</v>
      </c>
      <c r="AF14180">
        <v>44974.493680555599</v>
      </c>
    </row>
    <row r="14181" spans="1:32" x14ac:dyDescent="0.25">
      <c r="A14181" t="s">
        <v>32</v>
      </c>
      <c r="B14181">
        <v>1</v>
      </c>
      <c r="C14181" t="s">
        <v>360</v>
      </c>
      <c r="D14181">
        <v>254</v>
      </c>
      <c r="E14181" t="s">
        <v>34</v>
      </c>
      <c r="F14181" t="s">
        <v>35</v>
      </c>
      <c r="G14181" t="s">
        <v>49</v>
      </c>
      <c r="H14181" t="s">
        <v>227</v>
      </c>
      <c r="I14181" t="s">
        <v>56</v>
      </c>
      <c r="J14181" t="s">
        <v>360</v>
      </c>
      <c r="K14181">
        <v>39447</v>
      </c>
      <c r="L14181">
        <v>2007</v>
      </c>
      <c r="M14181" t="s">
        <v>57</v>
      </c>
      <c r="N14181">
        <v>500</v>
      </c>
      <c r="O14181">
        <v>76.172630759589396</v>
      </c>
      <c r="P14181">
        <v>14.2370715459361</v>
      </c>
      <c r="Q14181">
        <v>53.688740295397103</v>
      </c>
      <c r="R14181">
        <v>2.3686983257474799E-9</v>
      </c>
      <c r="S14181">
        <v>70.677220930201202</v>
      </c>
      <c r="T14181">
        <v>236.809024898899</v>
      </c>
      <c r="U14181">
        <v>307.48624583146699</v>
      </c>
      <c r="V14181">
        <v>221091.43626389001</v>
      </c>
      <c r="W14181">
        <v>20485.446422634799</v>
      </c>
      <c r="X14181">
        <v>1515.91671977343</v>
      </c>
      <c r="Y14181">
        <v>39.715049287836798</v>
      </c>
      <c r="Z14181">
        <v>0.34063285499118001</v>
      </c>
      <c r="AA14181">
        <v>11491.681681996401</v>
      </c>
      <c r="AB14181">
        <v>293.232332415185</v>
      </c>
      <c r="AC14181">
        <v>127.703407710162</v>
      </c>
      <c r="AD14181">
        <v>250.04405106895601</v>
      </c>
      <c r="AE14181">
        <v>5547</v>
      </c>
      <c r="AF14181">
        <v>44974.498912037001</v>
      </c>
    </row>
    <row r="14182" spans="1:32" x14ac:dyDescent="0.25">
      <c r="A14182" t="s">
        <v>32</v>
      </c>
      <c r="B14182">
        <v>1</v>
      </c>
      <c r="C14182" t="s">
        <v>360</v>
      </c>
      <c r="D14182">
        <v>254</v>
      </c>
      <c r="E14182" t="s">
        <v>34</v>
      </c>
      <c r="F14182" t="s">
        <v>35</v>
      </c>
      <c r="G14182" t="s">
        <v>49</v>
      </c>
      <c r="H14182" t="s">
        <v>227</v>
      </c>
      <c r="I14182" t="s">
        <v>56</v>
      </c>
      <c r="J14182" t="s">
        <v>360</v>
      </c>
      <c r="K14182">
        <v>39813</v>
      </c>
      <c r="L14182">
        <v>2008</v>
      </c>
      <c r="M14182" t="s">
        <v>57</v>
      </c>
      <c r="N14182">
        <v>500</v>
      </c>
      <c r="O14182">
        <v>108.248807899338</v>
      </c>
      <c r="P14182">
        <v>19.923068553059199</v>
      </c>
      <c r="Q14182">
        <v>175.820761822468</v>
      </c>
      <c r="R14182">
        <v>4.9110292860144599E-9</v>
      </c>
      <c r="S14182">
        <v>95.464582658692507</v>
      </c>
      <c r="T14182">
        <v>160.73533350718</v>
      </c>
      <c r="U14182">
        <v>256.19991617078301</v>
      </c>
      <c r="V14182">
        <v>220455.586186108</v>
      </c>
      <c r="W14182">
        <v>20373.194259008</v>
      </c>
      <c r="X14182">
        <v>1274.58307481872</v>
      </c>
      <c r="Y14182">
        <v>35.424062083468002</v>
      </c>
      <c r="Z14182">
        <v>0.261902001169386</v>
      </c>
      <c r="AA14182">
        <v>7581.4946645330601</v>
      </c>
      <c r="AB14182">
        <v>197.06076662686499</v>
      </c>
      <c r="AC14182">
        <v>56.172770530353297</v>
      </c>
      <c r="AD14182">
        <v>216.378276702215</v>
      </c>
      <c r="AE14182">
        <v>5571</v>
      </c>
      <c r="AF14182">
        <v>44975.004189814797</v>
      </c>
    </row>
    <row r="14183" spans="1:32" x14ac:dyDescent="0.25">
      <c r="A14183" t="s">
        <v>32</v>
      </c>
      <c r="B14183">
        <v>1</v>
      </c>
      <c r="C14183" t="s">
        <v>360</v>
      </c>
      <c r="D14183">
        <v>254</v>
      </c>
      <c r="E14183" t="s">
        <v>34</v>
      </c>
      <c r="F14183" t="s">
        <v>35</v>
      </c>
      <c r="G14183" t="s">
        <v>49</v>
      </c>
      <c r="H14183" t="s">
        <v>227</v>
      </c>
      <c r="I14183" t="s">
        <v>56</v>
      </c>
      <c r="J14183" t="s">
        <v>360</v>
      </c>
      <c r="K14183">
        <v>40178</v>
      </c>
      <c r="L14183">
        <v>2009</v>
      </c>
      <c r="M14183" t="s">
        <v>57</v>
      </c>
      <c r="N14183">
        <v>500</v>
      </c>
      <c r="O14183">
        <v>91.646549180235297</v>
      </c>
      <c r="P14183">
        <v>16.988220793934499</v>
      </c>
      <c r="Q14183">
        <v>90.380194136750902</v>
      </c>
      <c r="R14183">
        <v>8.5911312932430793E-5</v>
      </c>
      <c r="S14183">
        <v>75.672349395766403</v>
      </c>
      <c r="T14183">
        <v>178.469407231399</v>
      </c>
      <c r="U14183">
        <v>254.14184253847799</v>
      </c>
      <c r="V14183">
        <v>220183.416994395</v>
      </c>
      <c r="W14183">
        <v>20346.402793969199</v>
      </c>
      <c r="X14183">
        <v>1455.8543138998</v>
      </c>
      <c r="Y14183">
        <v>38.105042923662303</v>
      </c>
      <c r="Z14183">
        <v>0.34101794154148801</v>
      </c>
      <c r="AA14183">
        <v>10743.2771783955</v>
      </c>
      <c r="AB14183">
        <v>270.47314629627601</v>
      </c>
      <c r="AC14183">
        <v>116.645065075142</v>
      </c>
      <c r="AD14183">
        <v>227.12769279420601</v>
      </c>
      <c r="AE14183">
        <v>5547</v>
      </c>
      <c r="AF14183">
        <v>44975.009421296301</v>
      </c>
    </row>
    <row r="14184" spans="1:32" x14ac:dyDescent="0.25">
      <c r="A14184" t="s">
        <v>32</v>
      </c>
      <c r="B14184">
        <v>1</v>
      </c>
      <c r="C14184" t="s">
        <v>360</v>
      </c>
      <c r="D14184">
        <v>254</v>
      </c>
      <c r="E14184" t="s">
        <v>34</v>
      </c>
      <c r="F14184" t="s">
        <v>35</v>
      </c>
      <c r="G14184" t="s">
        <v>49</v>
      </c>
      <c r="H14184" t="s">
        <v>227</v>
      </c>
      <c r="I14184" t="s">
        <v>56</v>
      </c>
      <c r="J14184" t="s">
        <v>360</v>
      </c>
      <c r="K14184">
        <v>40543</v>
      </c>
      <c r="L14184">
        <v>2010</v>
      </c>
      <c r="M14184" t="s">
        <v>57</v>
      </c>
      <c r="N14184">
        <v>500</v>
      </c>
      <c r="O14184">
        <v>89.963593657747595</v>
      </c>
      <c r="P14184">
        <v>16.603111961302599</v>
      </c>
      <c r="Q14184">
        <v>114.862321153726</v>
      </c>
      <c r="R14184">
        <v>4.7632157861276701E-10</v>
      </c>
      <c r="S14184">
        <v>106.240405154315</v>
      </c>
      <c r="T14184">
        <v>159.397538389082</v>
      </c>
      <c r="U14184">
        <v>265.637943543875</v>
      </c>
      <c r="V14184">
        <v>219703.251800492</v>
      </c>
      <c r="W14184">
        <v>20317.1727326949</v>
      </c>
      <c r="X14184">
        <v>1280.70316944556</v>
      </c>
      <c r="Y14184">
        <v>36.855373011936798</v>
      </c>
      <c r="Z14184">
        <v>0.30983397267677898</v>
      </c>
      <c r="AA14184">
        <v>8899.2618516871698</v>
      </c>
      <c r="AB14184">
        <v>236.20241547622001</v>
      </c>
      <c r="AC14184">
        <v>88.515906568214604</v>
      </c>
      <c r="AD14184">
        <v>214.29677803386099</v>
      </c>
      <c r="AE14184">
        <v>5547</v>
      </c>
      <c r="AF14184">
        <v>44975.014652777798</v>
      </c>
    </row>
    <row r="14185" spans="1:32" x14ac:dyDescent="0.25">
      <c r="A14185" t="s">
        <v>32</v>
      </c>
      <c r="B14185">
        <v>1</v>
      </c>
      <c r="C14185" t="s">
        <v>360</v>
      </c>
      <c r="D14185">
        <v>254</v>
      </c>
      <c r="E14185" t="s">
        <v>34</v>
      </c>
      <c r="F14185" t="s">
        <v>35</v>
      </c>
      <c r="G14185" t="s">
        <v>49</v>
      </c>
      <c r="H14185" t="s">
        <v>227</v>
      </c>
      <c r="I14185" t="s">
        <v>56</v>
      </c>
      <c r="J14185" t="s">
        <v>360</v>
      </c>
      <c r="K14185">
        <v>40908</v>
      </c>
      <c r="L14185">
        <v>2011</v>
      </c>
      <c r="M14185" t="s">
        <v>57</v>
      </c>
      <c r="N14185">
        <v>500</v>
      </c>
      <c r="O14185">
        <v>104.143109156541</v>
      </c>
      <c r="P14185">
        <v>19.026967345297098</v>
      </c>
      <c r="Q14185">
        <v>92.460553197474795</v>
      </c>
      <c r="R14185">
        <v>1.51676550152525E-10</v>
      </c>
      <c r="S14185">
        <v>69.560594931920605</v>
      </c>
      <c r="T14185">
        <v>166.09961342882599</v>
      </c>
      <c r="U14185">
        <v>235.660208360898</v>
      </c>
      <c r="V14185">
        <v>219501.06872313499</v>
      </c>
      <c r="W14185">
        <v>20265.981156038299</v>
      </c>
      <c r="X14185">
        <v>1536.3120932936499</v>
      </c>
      <c r="Y14185">
        <v>39.955777726071801</v>
      </c>
      <c r="Z14185">
        <v>0.360189690562569</v>
      </c>
      <c r="AA14185">
        <v>11268.992789177501</v>
      </c>
      <c r="AB14185">
        <v>286.44320553077802</v>
      </c>
      <c r="AC14185">
        <v>137.359989220215</v>
      </c>
      <c r="AD14185">
        <v>246.93521504477999</v>
      </c>
      <c r="AE14185">
        <v>5547</v>
      </c>
      <c r="AF14185">
        <v>44975.019918981503</v>
      </c>
    </row>
    <row r="14186" spans="1:32" x14ac:dyDescent="0.25">
      <c r="A14186" t="s">
        <v>32</v>
      </c>
      <c r="B14186">
        <v>1</v>
      </c>
      <c r="C14186" t="s">
        <v>360</v>
      </c>
      <c r="D14186">
        <v>254</v>
      </c>
      <c r="E14186" t="s">
        <v>34</v>
      </c>
      <c r="F14186" t="s">
        <v>35</v>
      </c>
      <c r="G14186" t="s">
        <v>49</v>
      </c>
      <c r="H14186" t="s">
        <v>227</v>
      </c>
      <c r="I14186" t="s">
        <v>56</v>
      </c>
      <c r="J14186" t="s">
        <v>360</v>
      </c>
      <c r="K14186">
        <v>41274</v>
      </c>
      <c r="L14186">
        <v>2012</v>
      </c>
      <c r="M14186" t="s">
        <v>57</v>
      </c>
      <c r="N14186">
        <v>500</v>
      </c>
      <c r="O14186">
        <v>79.1699674103278</v>
      </c>
      <c r="P14186">
        <v>14.6770907396008</v>
      </c>
      <c r="Q14186">
        <v>75.234012302646505</v>
      </c>
      <c r="R14186">
        <v>2.3552485291385001E-9</v>
      </c>
      <c r="S14186">
        <v>65.883089512959401</v>
      </c>
      <c r="T14186">
        <v>190.52988336193701</v>
      </c>
      <c r="U14186">
        <v>256.412972877252</v>
      </c>
      <c r="V14186">
        <v>219284.90300189899</v>
      </c>
      <c r="W14186">
        <v>20270.225733277599</v>
      </c>
      <c r="X14186">
        <v>1521.0437821928199</v>
      </c>
      <c r="Y14186">
        <v>39.488854559916</v>
      </c>
      <c r="Z14186">
        <v>0.384628691895879</v>
      </c>
      <c r="AA14186">
        <v>12079.4350180851</v>
      </c>
      <c r="AB14186">
        <v>309.81541397560397</v>
      </c>
      <c r="AC14186">
        <v>160.01332302885601</v>
      </c>
      <c r="AD14186">
        <v>224.343401408565</v>
      </c>
      <c r="AE14186">
        <v>5571</v>
      </c>
      <c r="AF14186">
        <v>44975.025196759299</v>
      </c>
    </row>
    <row r="14187" spans="1:32" x14ac:dyDescent="0.25">
      <c r="A14187" t="s">
        <v>32</v>
      </c>
      <c r="B14187">
        <v>1</v>
      </c>
      <c r="C14187" t="s">
        <v>360</v>
      </c>
      <c r="D14187">
        <v>254</v>
      </c>
      <c r="E14187" t="s">
        <v>34</v>
      </c>
      <c r="F14187" t="s">
        <v>35</v>
      </c>
      <c r="G14187" t="s">
        <v>49</v>
      </c>
      <c r="H14187" t="s">
        <v>227</v>
      </c>
      <c r="I14187" t="s">
        <v>56</v>
      </c>
      <c r="J14187" t="s">
        <v>360</v>
      </c>
      <c r="K14187">
        <v>41639</v>
      </c>
      <c r="L14187">
        <v>2013</v>
      </c>
      <c r="M14187" t="s">
        <v>57</v>
      </c>
      <c r="N14187">
        <v>500</v>
      </c>
      <c r="O14187">
        <v>110.260245573056</v>
      </c>
      <c r="P14187">
        <v>20.4078192067369</v>
      </c>
      <c r="Q14187">
        <v>97.706432310074504</v>
      </c>
      <c r="R14187">
        <v>5.4340747551587395E-7</v>
      </c>
      <c r="S14187">
        <v>84.405494617757299</v>
      </c>
      <c r="T14187">
        <v>197.12117394325099</v>
      </c>
      <c r="U14187">
        <v>281.52666910441599</v>
      </c>
      <c r="V14187">
        <v>218662.53423105701</v>
      </c>
      <c r="W14187">
        <v>20235.762966366699</v>
      </c>
      <c r="X14187">
        <v>1334.70152213795</v>
      </c>
      <c r="Y14187">
        <v>37.044020692039403</v>
      </c>
      <c r="Z14187">
        <v>0.294866589248516</v>
      </c>
      <c r="AA14187">
        <v>8315.5495078845106</v>
      </c>
      <c r="AB14187">
        <v>217.753373370616</v>
      </c>
      <c r="AC14187">
        <v>75.5919957225113</v>
      </c>
      <c r="AD14187">
        <v>216.975553673262</v>
      </c>
      <c r="AE14187">
        <v>5547</v>
      </c>
      <c r="AF14187">
        <v>44975.030462962997</v>
      </c>
    </row>
    <row r="14188" spans="1:32" x14ac:dyDescent="0.25">
      <c r="A14188" t="s">
        <v>32</v>
      </c>
      <c r="B14188">
        <v>1</v>
      </c>
      <c r="C14188" t="s">
        <v>360</v>
      </c>
      <c r="D14188">
        <v>254</v>
      </c>
      <c r="E14188" t="s">
        <v>34</v>
      </c>
      <c r="F14188" t="s">
        <v>35</v>
      </c>
      <c r="G14188" t="s">
        <v>49</v>
      </c>
      <c r="H14188" t="s">
        <v>227</v>
      </c>
      <c r="I14188" t="s">
        <v>56</v>
      </c>
      <c r="J14188" t="s">
        <v>360</v>
      </c>
      <c r="K14188">
        <v>42004</v>
      </c>
      <c r="L14188">
        <v>2014</v>
      </c>
      <c r="M14188" t="s">
        <v>57</v>
      </c>
      <c r="N14188">
        <v>500</v>
      </c>
      <c r="O14188">
        <v>92.140383920085199</v>
      </c>
      <c r="P14188">
        <v>17.3426667799204</v>
      </c>
      <c r="Q14188">
        <v>72.763512759883398</v>
      </c>
      <c r="R14188">
        <v>1.13764815783103E-10</v>
      </c>
      <c r="S14188">
        <v>91.764662291681901</v>
      </c>
      <c r="T14188">
        <v>225.66116032604901</v>
      </c>
      <c r="U14188">
        <v>317.42582261784401</v>
      </c>
      <c r="V14188">
        <v>218241.07504302199</v>
      </c>
      <c r="W14188">
        <v>20230.122226253199</v>
      </c>
      <c r="X14188">
        <v>1354.87737689139</v>
      </c>
      <c r="Y14188">
        <v>37.095343979177002</v>
      </c>
      <c r="Z14188">
        <v>0.27524408239727699</v>
      </c>
      <c r="AA14188">
        <v>8559.2054970196405</v>
      </c>
      <c r="AB14188">
        <v>222.20797993193901</v>
      </c>
      <c r="AC14188">
        <v>68.422483794601703</v>
      </c>
      <c r="AD14188">
        <v>225.83132332885199</v>
      </c>
      <c r="AE14188">
        <v>5547</v>
      </c>
      <c r="AF14188">
        <v>44975.035706018498</v>
      </c>
    </row>
    <row r="14189" spans="1:32" x14ac:dyDescent="0.25">
      <c r="A14189" t="s">
        <v>32</v>
      </c>
      <c r="B14189">
        <v>1</v>
      </c>
      <c r="C14189" t="s">
        <v>360</v>
      </c>
      <c r="D14189">
        <v>254</v>
      </c>
      <c r="E14189" t="s">
        <v>34</v>
      </c>
      <c r="F14189" t="s">
        <v>35</v>
      </c>
      <c r="G14189" t="s">
        <v>49</v>
      </c>
      <c r="H14189" t="s">
        <v>227</v>
      </c>
      <c r="I14189" t="s">
        <v>56</v>
      </c>
      <c r="J14189" t="s">
        <v>360</v>
      </c>
      <c r="K14189">
        <v>42369</v>
      </c>
      <c r="L14189">
        <v>2015</v>
      </c>
      <c r="M14189" t="s">
        <v>57</v>
      </c>
      <c r="N14189">
        <v>500</v>
      </c>
      <c r="O14189">
        <v>113.019757887794</v>
      </c>
      <c r="P14189">
        <v>20.751551958697299</v>
      </c>
      <c r="Q14189">
        <v>104.836889907632</v>
      </c>
      <c r="R14189">
        <v>7.0420045284099198E-10</v>
      </c>
      <c r="S14189">
        <v>81.880199504131895</v>
      </c>
      <c r="T14189">
        <v>203.04524133763201</v>
      </c>
      <c r="U14189">
        <v>284.92544084246799</v>
      </c>
      <c r="V14189">
        <v>217939.62559060301</v>
      </c>
      <c r="W14189">
        <v>20170.0916757021</v>
      </c>
      <c r="X14189">
        <v>1455.30634442222</v>
      </c>
      <c r="Y14189">
        <v>38.9090371374635</v>
      </c>
      <c r="Z14189">
        <v>0.32479071136673199</v>
      </c>
      <c r="AA14189">
        <v>9994.9590321831402</v>
      </c>
      <c r="AB14189">
        <v>260.28452493988101</v>
      </c>
      <c r="AC14189">
        <v>107.26766488686199</v>
      </c>
      <c r="AD14189">
        <v>233.70624841322299</v>
      </c>
      <c r="AE14189">
        <v>5547</v>
      </c>
      <c r="AF14189">
        <v>44975.040879629603</v>
      </c>
    </row>
    <row r="14190" spans="1:32" x14ac:dyDescent="0.25">
      <c r="A14190" t="s">
        <v>32</v>
      </c>
      <c r="B14190">
        <v>1</v>
      </c>
      <c r="C14190" t="s">
        <v>360</v>
      </c>
      <c r="D14190">
        <v>254</v>
      </c>
      <c r="E14190" t="s">
        <v>34</v>
      </c>
      <c r="F14190" t="s">
        <v>35</v>
      </c>
      <c r="G14190" t="s">
        <v>49</v>
      </c>
      <c r="H14190" t="s">
        <v>227</v>
      </c>
      <c r="I14190" t="s">
        <v>56</v>
      </c>
      <c r="J14190" t="s">
        <v>360</v>
      </c>
      <c r="K14190">
        <v>42735</v>
      </c>
      <c r="L14190">
        <v>2016</v>
      </c>
      <c r="M14190" t="s">
        <v>57</v>
      </c>
      <c r="N14190">
        <v>500</v>
      </c>
      <c r="O14190">
        <v>102.02465745187</v>
      </c>
      <c r="P14190">
        <v>18.7641757696057</v>
      </c>
      <c r="Q14190">
        <v>117.16126772916699</v>
      </c>
      <c r="R14190">
        <v>1.55375496125365E-8</v>
      </c>
      <c r="S14190">
        <v>80.911270624157495</v>
      </c>
      <c r="T14190">
        <v>182.60467239056999</v>
      </c>
      <c r="U14190">
        <v>263.515943030264</v>
      </c>
      <c r="V14190">
        <v>217558.814283591</v>
      </c>
      <c r="W14190">
        <v>20116.075509871702</v>
      </c>
      <c r="X14190">
        <v>1373.87511943305</v>
      </c>
      <c r="Y14190">
        <v>40.547930398704302</v>
      </c>
      <c r="Z14190">
        <v>0.32032018035539001</v>
      </c>
      <c r="AA14190">
        <v>8393.7212097679294</v>
      </c>
      <c r="AB14190">
        <v>224.123950722259</v>
      </c>
      <c r="AC14190">
        <v>82.321933104878497</v>
      </c>
      <c r="AD14190">
        <v>237.619905660798</v>
      </c>
      <c r="AE14190">
        <v>5571</v>
      </c>
      <c r="AF14190">
        <v>44975.0460648148</v>
      </c>
    </row>
    <row r="14191" spans="1:32" x14ac:dyDescent="0.25">
      <c r="A14191" t="s">
        <v>32</v>
      </c>
      <c r="B14191">
        <v>1</v>
      </c>
      <c r="C14191" t="s">
        <v>360</v>
      </c>
      <c r="D14191">
        <v>254</v>
      </c>
      <c r="E14191" t="s">
        <v>34</v>
      </c>
      <c r="F14191" t="s">
        <v>35</v>
      </c>
      <c r="G14191" t="s">
        <v>49</v>
      </c>
      <c r="H14191" t="s">
        <v>227</v>
      </c>
      <c r="I14191" t="s">
        <v>56</v>
      </c>
      <c r="J14191" t="s">
        <v>360</v>
      </c>
      <c r="K14191">
        <v>43100</v>
      </c>
      <c r="L14191">
        <v>2017</v>
      </c>
      <c r="M14191" t="s">
        <v>57</v>
      </c>
      <c r="N14191">
        <v>500</v>
      </c>
      <c r="O14191">
        <v>116.636478976665</v>
      </c>
      <c r="P14191">
        <v>20.9586342416695</v>
      </c>
      <c r="Q14191">
        <v>137.018201069696</v>
      </c>
      <c r="R14191">
        <v>8.6006905871554594E-9</v>
      </c>
      <c r="S14191">
        <v>87.469907782583704</v>
      </c>
      <c r="T14191">
        <v>130.20438138171301</v>
      </c>
      <c r="U14191">
        <v>217.67428917289701</v>
      </c>
      <c r="V14191">
        <v>217317.583646816</v>
      </c>
      <c r="W14191">
        <v>20050.593931634299</v>
      </c>
      <c r="X14191">
        <v>1413.6641558363799</v>
      </c>
      <c r="Y14191">
        <v>36.463745795621698</v>
      </c>
      <c r="Z14191">
        <v>0.34242480599960401</v>
      </c>
      <c r="AA14191">
        <v>9939.1071179893297</v>
      </c>
      <c r="AB14191">
        <v>250.894360880291</v>
      </c>
      <c r="AC14191">
        <v>112.433364136534</v>
      </c>
      <c r="AD14191">
        <v>204.01379227811799</v>
      </c>
      <c r="AE14191">
        <v>5547</v>
      </c>
      <c r="AF14191">
        <v>44975.051249999997</v>
      </c>
    </row>
    <row r="14192" spans="1:32" x14ac:dyDescent="0.25">
      <c r="A14192" t="s">
        <v>32</v>
      </c>
      <c r="B14192">
        <v>1</v>
      </c>
      <c r="C14192" t="s">
        <v>360</v>
      </c>
      <c r="D14192">
        <v>254</v>
      </c>
      <c r="E14192" t="s">
        <v>34</v>
      </c>
      <c r="F14192" t="s">
        <v>35</v>
      </c>
      <c r="G14192" t="s">
        <v>49</v>
      </c>
      <c r="H14192" t="s">
        <v>227</v>
      </c>
      <c r="I14192" t="s">
        <v>56</v>
      </c>
      <c r="J14192" t="s">
        <v>360</v>
      </c>
      <c r="K14192">
        <v>43465</v>
      </c>
      <c r="L14192">
        <v>2018</v>
      </c>
      <c r="M14192" t="s">
        <v>57</v>
      </c>
      <c r="N14192">
        <v>500</v>
      </c>
      <c r="O14192">
        <v>91.741647690069101</v>
      </c>
      <c r="P14192">
        <v>16.864466513006501</v>
      </c>
      <c r="Q14192">
        <v>70.742509924661107</v>
      </c>
      <c r="R14192">
        <v>9.4974067596352096E-8</v>
      </c>
      <c r="S14192">
        <v>55.896628824303399</v>
      </c>
      <c r="T14192">
        <v>159.95544638400401</v>
      </c>
      <c r="U14192">
        <v>215.85207530328</v>
      </c>
      <c r="V14192">
        <v>216986.53311182401</v>
      </c>
      <c r="W14192">
        <v>20019.611888533502</v>
      </c>
      <c r="X14192">
        <v>1519.95015436569</v>
      </c>
      <c r="Y14192">
        <v>40.396476201195803</v>
      </c>
      <c r="Z14192">
        <v>0.366122037924555</v>
      </c>
      <c r="AA14192">
        <v>11115.045262020099</v>
      </c>
      <c r="AB14192">
        <v>292.096429472561</v>
      </c>
      <c r="AC14192">
        <v>136.07488213329199</v>
      </c>
      <c r="AD14192">
        <v>256.40103580042899</v>
      </c>
      <c r="AE14192">
        <v>5547</v>
      </c>
      <c r="AF14192">
        <v>44975.056423611102</v>
      </c>
    </row>
    <row r="14193" spans="1:32" x14ac:dyDescent="0.25">
      <c r="A14193" t="s">
        <v>32</v>
      </c>
      <c r="B14193">
        <v>1</v>
      </c>
      <c r="C14193" t="s">
        <v>360</v>
      </c>
      <c r="D14193">
        <v>254</v>
      </c>
      <c r="E14193" t="s">
        <v>34</v>
      </c>
      <c r="F14193" t="s">
        <v>35</v>
      </c>
      <c r="G14193" t="s">
        <v>49</v>
      </c>
      <c r="H14193" t="s">
        <v>227</v>
      </c>
      <c r="I14193" t="s">
        <v>56</v>
      </c>
      <c r="J14193" t="s">
        <v>360</v>
      </c>
      <c r="K14193">
        <v>43830</v>
      </c>
      <c r="L14193">
        <v>2019</v>
      </c>
      <c r="M14193" t="s">
        <v>57</v>
      </c>
      <c r="N14193">
        <v>500</v>
      </c>
      <c r="O14193">
        <v>81.974627058885801</v>
      </c>
      <c r="P14193">
        <v>15.1527341861292</v>
      </c>
      <c r="Q14193">
        <v>54.173529845907296</v>
      </c>
      <c r="R14193">
        <v>9.0684176926125396E-10</v>
      </c>
      <c r="S14193">
        <v>58.5361074592875</v>
      </c>
      <c r="T14193">
        <v>197.968937211786</v>
      </c>
      <c r="U14193">
        <v>256.50504467197999</v>
      </c>
      <c r="V14193">
        <v>216729.31777730101</v>
      </c>
      <c r="W14193">
        <v>20035.290928767401</v>
      </c>
      <c r="X14193">
        <v>1548.7224599711301</v>
      </c>
      <c r="Y14193">
        <v>40.405691642188202</v>
      </c>
      <c r="Z14193">
        <v>0.380055642193799</v>
      </c>
      <c r="AA14193">
        <v>11989.3037161963</v>
      </c>
      <c r="AB14193">
        <v>309.11432108250699</v>
      </c>
      <c r="AC14193">
        <v>148.68386187295499</v>
      </c>
      <c r="AD14193">
        <v>237.127248009646</v>
      </c>
      <c r="AE14193">
        <v>5547</v>
      </c>
      <c r="AF14193">
        <v>44975.061562499999</v>
      </c>
    </row>
    <row r="14194" spans="1:32" x14ac:dyDescent="0.25">
      <c r="A14194" t="s">
        <v>32</v>
      </c>
      <c r="B14194">
        <v>1</v>
      </c>
      <c r="C14194" t="s">
        <v>360</v>
      </c>
      <c r="D14194">
        <v>254</v>
      </c>
      <c r="E14194" t="s">
        <v>34</v>
      </c>
      <c r="F14194" t="s">
        <v>35</v>
      </c>
      <c r="G14194" t="s">
        <v>49</v>
      </c>
      <c r="H14194" t="s">
        <v>227</v>
      </c>
      <c r="I14194" t="s">
        <v>56</v>
      </c>
      <c r="J14194" t="s">
        <v>360</v>
      </c>
      <c r="K14194">
        <v>44196</v>
      </c>
      <c r="L14194">
        <v>2020</v>
      </c>
      <c r="M14194" t="s">
        <v>57</v>
      </c>
      <c r="N14194">
        <v>500</v>
      </c>
      <c r="O14194">
        <v>67.303726626571205</v>
      </c>
      <c r="P14194">
        <v>12.8054048063208</v>
      </c>
      <c r="Q14194">
        <v>31.8927781555217</v>
      </c>
      <c r="R14194">
        <v>3.3431561769363801E-5</v>
      </c>
      <c r="S14194">
        <v>79.291272123335304</v>
      </c>
      <c r="T14194">
        <v>255.73204109712501</v>
      </c>
      <c r="U14194">
        <v>335.02334665202198</v>
      </c>
      <c r="V14194">
        <v>216240.52517737399</v>
      </c>
      <c r="W14194">
        <v>20066.777843459098</v>
      </c>
      <c r="X14194">
        <v>1362.1751717572299</v>
      </c>
      <c r="Y14194">
        <v>37.5616694145927</v>
      </c>
      <c r="Z14194">
        <v>0.284857618676016</v>
      </c>
      <c r="AA14194">
        <v>9572.1319601158993</v>
      </c>
      <c r="AB14194">
        <v>254.98510914203001</v>
      </c>
      <c r="AC14194">
        <v>73.0706112089333</v>
      </c>
      <c r="AD14194">
        <v>255.69862531518601</v>
      </c>
      <c r="AE14194">
        <v>5571</v>
      </c>
      <c r="AF14194">
        <v>44975.066655092603</v>
      </c>
    </row>
    <row r="14195" spans="1:32" x14ac:dyDescent="0.25">
      <c r="A14195" t="s">
        <v>32</v>
      </c>
      <c r="B14195">
        <v>1</v>
      </c>
      <c r="C14195" t="s">
        <v>360</v>
      </c>
      <c r="D14195">
        <v>254</v>
      </c>
      <c r="E14195" t="s">
        <v>34</v>
      </c>
      <c r="F14195" t="s">
        <v>35</v>
      </c>
      <c r="G14195" t="s">
        <v>49</v>
      </c>
      <c r="H14195" t="s">
        <v>227</v>
      </c>
      <c r="I14195" t="s">
        <v>56</v>
      </c>
      <c r="J14195" t="s">
        <v>360</v>
      </c>
      <c r="K14195">
        <v>44561</v>
      </c>
      <c r="L14195">
        <v>2021</v>
      </c>
      <c r="M14195" t="s">
        <v>57</v>
      </c>
      <c r="N14195">
        <v>500</v>
      </c>
      <c r="O14195">
        <v>129.265167877924</v>
      </c>
      <c r="P14195">
        <v>23.742034390389001</v>
      </c>
      <c r="Q14195">
        <v>99.179860752089795</v>
      </c>
      <c r="R14195">
        <v>6.9553663127066599E-8</v>
      </c>
      <c r="S14195">
        <v>61.259272027371203</v>
      </c>
      <c r="T14195">
        <v>217.01194763765901</v>
      </c>
      <c r="U14195">
        <v>278.27121973458401</v>
      </c>
      <c r="V14195">
        <v>215952.15834373201</v>
      </c>
      <c r="W14195">
        <v>19986.862394215201</v>
      </c>
      <c r="X14195">
        <v>1451.68345834654</v>
      </c>
      <c r="Y14195">
        <v>38.115488100357403</v>
      </c>
      <c r="Z14195">
        <v>0.308350147716697</v>
      </c>
      <c r="AA14195">
        <v>10265.479650895901</v>
      </c>
      <c r="AB14195">
        <v>262.79760477813699</v>
      </c>
      <c r="AC14195">
        <v>100.749361830613</v>
      </c>
      <c r="AD14195">
        <v>247.91590263347001</v>
      </c>
      <c r="AE14195">
        <v>5547</v>
      </c>
      <c r="AF14195">
        <v>44975.071701388901</v>
      </c>
    </row>
    <row r="14196" spans="1:32" x14ac:dyDescent="0.25">
      <c r="A14196" t="s">
        <v>32</v>
      </c>
      <c r="B14196">
        <v>1</v>
      </c>
      <c r="C14196" t="s">
        <v>361</v>
      </c>
      <c r="D14196">
        <v>255</v>
      </c>
      <c r="E14196" t="s">
        <v>34</v>
      </c>
      <c r="F14196" t="s">
        <v>35</v>
      </c>
      <c r="G14196" t="s">
        <v>43</v>
      </c>
      <c r="H14196" t="s">
        <v>227</v>
      </c>
      <c r="I14196" t="s">
        <v>56</v>
      </c>
      <c r="J14196" t="s">
        <v>361</v>
      </c>
      <c r="K14196">
        <v>27759</v>
      </c>
      <c r="L14196">
        <v>1975</v>
      </c>
      <c r="M14196" t="s">
        <v>57</v>
      </c>
      <c r="N14196">
        <v>500</v>
      </c>
      <c r="O14196">
        <v>363.23111172771502</v>
      </c>
      <c r="P14196">
        <v>68.005731608286993</v>
      </c>
      <c r="Q14196">
        <v>304.104103855971</v>
      </c>
      <c r="R14196">
        <v>3.5507709481505398E-7</v>
      </c>
      <c r="S14196">
        <v>72.125889854941704</v>
      </c>
      <c r="T14196">
        <v>166.33111012309601</v>
      </c>
      <c r="U14196">
        <v>238.45700033311601</v>
      </c>
      <c r="V14196">
        <v>238493.06024634</v>
      </c>
      <c r="W14196">
        <v>21986.149107139001</v>
      </c>
      <c r="X14196">
        <v>1672.15701091136</v>
      </c>
      <c r="Y14196">
        <v>46.105591792952403</v>
      </c>
      <c r="Z14196">
        <v>0.18928985614954699</v>
      </c>
      <c r="AA14196">
        <v>59362.357614328102</v>
      </c>
      <c r="AB14196">
        <v>1509.4310481549201</v>
      </c>
      <c r="AC14196">
        <v>159.036810653016</v>
      </c>
      <c r="AD14196">
        <v>1685.04637149674</v>
      </c>
      <c r="AE14196">
        <v>21462</v>
      </c>
      <c r="AF14196">
        <v>44974.299050925903</v>
      </c>
    </row>
    <row r="14197" spans="1:32" x14ac:dyDescent="0.25">
      <c r="A14197" t="s">
        <v>32</v>
      </c>
      <c r="B14197">
        <v>1</v>
      </c>
      <c r="C14197" t="s">
        <v>361</v>
      </c>
      <c r="D14197">
        <v>255</v>
      </c>
      <c r="E14197" t="s">
        <v>34</v>
      </c>
      <c r="F14197" t="s">
        <v>35</v>
      </c>
      <c r="G14197" t="s">
        <v>43</v>
      </c>
      <c r="H14197" t="s">
        <v>227</v>
      </c>
      <c r="I14197" t="s">
        <v>56</v>
      </c>
      <c r="J14197" t="s">
        <v>361</v>
      </c>
      <c r="K14197">
        <v>28125</v>
      </c>
      <c r="L14197">
        <v>1976</v>
      </c>
      <c r="M14197" t="s">
        <v>57</v>
      </c>
      <c r="N14197">
        <v>500</v>
      </c>
      <c r="O14197">
        <v>94.633590634517006</v>
      </c>
      <c r="P14197">
        <v>17.405289043735301</v>
      </c>
      <c r="Q14197">
        <v>116.987567763415</v>
      </c>
      <c r="R14197">
        <v>1.8540609865930701E-5</v>
      </c>
      <c r="S14197">
        <v>80.330694524738504</v>
      </c>
      <c r="T14197">
        <v>135.68407006548</v>
      </c>
      <c r="U14197">
        <v>216.01478313082299</v>
      </c>
      <c r="V14197">
        <v>237780.13160672301</v>
      </c>
      <c r="W14197">
        <v>21900.042624953101</v>
      </c>
      <c r="X14197">
        <v>1698.8344470343</v>
      </c>
      <c r="Y14197">
        <v>44.558733268241603</v>
      </c>
      <c r="Z14197">
        <v>0.218376896754958</v>
      </c>
      <c r="AA14197">
        <v>15600.766205652701</v>
      </c>
      <c r="AB14197">
        <v>387.36917871276398</v>
      </c>
      <c r="AC14197">
        <v>57.230921824941703</v>
      </c>
      <c r="AD14197">
        <v>409.69398192519799</v>
      </c>
      <c r="AE14197">
        <v>5571</v>
      </c>
      <c r="AF14197">
        <v>44974.308240740698</v>
      </c>
    </row>
    <row r="14198" spans="1:32" x14ac:dyDescent="0.25">
      <c r="A14198" t="s">
        <v>32</v>
      </c>
      <c r="B14198">
        <v>1</v>
      </c>
      <c r="C14198" t="s">
        <v>361</v>
      </c>
      <c r="D14198">
        <v>255</v>
      </c>
      <c r="E14198" t="s">
        <v>34</v>
      </c>
      <c r="F14198" t="s">
        <v>35</v>
      </c>
      <c r="G14198" t="s">
        <v>43</v>
      </c>
      <c r="H14198" t="s">
        <v>227</v>
      </c>
      <c r="I14198" t="s">
        <v>56</v>
      </c>
      <c r="J14198" t="s">
        <v>361</v>
      </c>
      <c r="K14198">
        <v>28490</v>
      </c>
      <c r="L14198">
        <v>1977</v>
      </c>
      <c r="M14198" t="s">
        <v>57</v>
      </c>
      <c r="N14198">
        <v>500</v>
      </c>
      <c r="O14198">
        <v>104.01427778576701</v>
      </c>
      <c r="P14198">
        <v>19.231311116505101</v>
      </c>
      <c r="Q14198">
        <v>108.26500019081099</v>
      </c>
      <c r="R14198">
        <v>4.1087796744477597E-3</v>
      </c>
      <c r="S14198">
        <v>93.222391012408096</v>
      </c>
      <c r="T14198">
        <v>150.34464979549799</v>
      </c>
      <c r="U14198">
        <v>243.57114958758601</v>
      </c>
      <c r="V14198">
        <v>236955.26504610101</v>
      </c>
      <c r="W14198">
        <v>21851.939282125899</v>
      </c>
      <c r="X14198">
        <v>1567.65109649234</v>
      </c>
      <c r="Y14198">
        <v>43.617805682041798</v>
      </c>
      <c r="Z14198">
        <v>0.21769660441442301</v>
      </c>
      <c r="AA14198">
        <v>13712.9244317908</v>
      </c>
      <c r="AB14198">
        <v>348.27302960987998</v>
      </c>
      <c r="AC14198">
        <v>51.288373187698802</v>
      </c>
      <c r="AD14198">
        <v>370.23364091242502</v>
      </c>
      <c r="AE14198">
        <v>5547</v>
      </c>
      <c r="AF14198">
        <v>44974.316956018498</v>
      </c>
    </row>
    <row r="14199" spans="1:32" x14ac:dyDescent="0.25">
      <c r="A14199" t="s">
        <v>32</v>
      </c>
      <c r="B14199">
        <v>1</v>
      </c>
      <c r="C14199" t="s">
        <v>361</v>
      </c>
      <c r="D14199">
        <v>255</v>
      </c>
      <c r="E14199" t="s">
        <v>34</v>
      </c>
      <c r="F14199" t="s">
        <v>35</v>
      </c>
      <c r="G14199" t="s">
        <v>43</v>
      </c>
      <c r="H14199" t="s">
        <v>227</v>
      </c>
      <c r="I14199" t="s">
        <v>56</v>
      </c>
      <c r="J14199" t="s">
        <v>361</v>
      </c>
      <c r="K14199">
        <v>28855</v>
      </c>
      <c r="L14199">
        <v>1978</v>
      </c>
      <c r="M14199" t="s">
        <v>57</v>
      </c>
      <c r="N14199">
        <v>500</v>
      </c>
      <c r="O14199">
        <v>119.710290674283</v>
      </c>
      <c r="P14199">
        <v>22.4429659168316</v>
      </c>
      <c r="Q14199">
        <v>100.12148294743101</v>
      </c>
      <c r="R14199">
        <v>2.0573777344207102E-5</v>
      </c>
      <c r="S14199">
        <v>92.744844488915902</v>
      </c>
      <c r="T14199">
        <v>204.50155380877001</v>
      </c>
      <c r="U14199">
        <v>297.24641887145799</v>
      </c>
      <c r="V14199">
        <v>235943.49781075699</v>
      </c>
      <c r="W14199">
        <v>21811.219103378</v>
      </c>
      <c r="X14199">
        <v>1543.1150525871201</v>
      </c>
      <c r="Y14199">
        <v>43.731389802581198</v>
      </c>
      <c r="Z14199">
        <v>0.20583834475499599</v>
      </c>
      <c r="AA14199">
        <v>12491.3543354947</v>
      </c>
      <c r="AB14199">
        <v>318.20602522858798</v>
      </c>
      <c r="AC14199">
        <v>38.5745218509579</v>
      </c>
      <c r="AD14199">
        <v>364.14435483838201</v>
      </c>
      <c r="AE14199">
        <v>5547</v>
      </c>
      <c r="AF14199">
        <v>44974.324907407397</v>
      </c>
    </row>
    <row r="14200" spans="1:32" x14ac:dyDescent="0.25">
      <c r="A14200" t="s">
        <v>32</v>
      </c>
      <c r="B14200">
        <v>1</v>
      </c>
      <c r="C14200" t="s">
        <v>361</v>
      </c>
      <c r="D14200">
        <v>255</v>
      </c>
      <c r="E14200" t="s">
        <v>34</v>
      </c>
      <c r="F14200" t="s">
        <v>35</v>
      </c>
      <c r="G14200" t="s">
        <v>43</v>
      </c>
      <c r="H14200" t="s">
        <v>227</v>
      </c>
      <c r="I14200" t="s">
        <v>56</v>
      </c>
      <c r="J14200" t="s">
        <v>361</v>
      </c>
      <c r="K14200">
        <v>29220</v>
      </c>
      <c r="L14200">
        <v>1979</v>
      </c>
      <c r="M14200" t="s">
        <v>57</v>
      </c>
      <c r="N14200">
        <v>500</v>
      </c>
      <c r="O14200">
        <v>149.92618309139601</v>
      </c>
      <c r="P14200">
        <v>27.003933345314199</v>
      </c>
      <c r="Q14200">
        <v>136.90654894638999</v>
      </c>
      <c r="R14200">
        <v>1.3848428684091001E-5</v>
      </c>
      <c r="S14200">
        <v>75.906268597473996</v>
      </c>
      <c r="T14200">
        <v>144.19008401530999</v>
      </c>
      <c r="U14200">
        <v>220.09636646121101</v>
      </c>
      <c r="V14200">
        <v>235206.40699874901</v>
      </c>
      <c r="W14200">
        <v>21668.706438297399</v>
      </c>
      <c r="X14200">
        <v>1638.21845628848</v>
      </c>
      <c r="Y14200">
        <v>43.414983633564198</v>
      </c>
      <c r="Z14200">
        <v>0.199887315252574</v>
      </c>
      <c r="AA14200">
        <v>14693.693448681001</v>
      </c>
      <c r="AB14200">
        <v>365.870066856292</v>
      </c>
      <c r="AC14200">
        <v>52.4350077711807</v>
      </c>
      <c r="AD14200">
        <v>395.76153460218501</v>
      </c>
      <c r="AE14200">
        <v>5547</v>
      </c>
      <c r="AF14200">
        <v>44974.332557870403</v>
      </c>
    </row>
    <row r="14201" spans="1:32" x14ac:dyDescent="0.25">
      <c r="A14201" t="s">
        <v>32</v>
      </c>
      <c r="B14201">
        <v>1</v>
      </c>
      <c r="C14201" t="s">
        <v>361</v>
      </c>
      <c r="D14201">
        <v>255</v>
      </c>
      <c r="E14201" t="s">
        <v>34</v>
      </c>
      <c r="F14201" t="s">
        <v>35</v>
      </c>
      <c r="G14201" t="s">
        <v>43</v>
      </c>
      <c r="H14201" t="s">
        <v>227</v>
      </c>
      <c r="I14201" t="s">
        <v>56</v>
      </c>
      <c r="J14201" t="s">
        <v>361</v>
      </c>
      <c r="K14201">
        <v>29586</v>
      </c>
      <c r="L14201">
        <v>1980</v>
      </c>
      <c r="M14201" t="s">
        <v>57</v>
      </c>
      <c r="N14201">
        <v>500</v>
      </c>
      <c r="O14201">
        <v>101.052717562659</v>
      </c>
      <c r="P14201">
        <v>18.655958406342599</v>
      </c>
      <c r="Q14201">
        <v>73.679759895583302</v>
      </c>
      <c r="R14201">
        <v>1.5813967646043699E-4</v>
      </c>
      <c r="S14201">
        <v>70.931211477171104</v>
      </c>
      <c r="T14201">
        <v>163.179254531216</v>
      </c>
      <c r="U14201">
        <v>234.11062414806099</v>
      </c>
      <c r="V14201">
        <v>234662.195704557</v>
      </c>
      <c r="W14201">
        <v>21633.656207271099</v>
      </c>
      <c r="X14201">
        <v>1679.5322719598901</v>
      </c>
      <c r="Y14201">
        <v>42.183806982052701</v>
      </c>
      <c r="Z14201">
        <v>0.215767979811545</v>
      </c>
      <c r="AA14201">
        <v>15994.673514186499</v>
      </c>
      <c r="AB14201">
        <v>383.10097771941901</v>
      </c>
      <c r="AC14201">
        <v>60.247758230038698</v>
      </c>
      <c r="AD14201">
        <v>393.02809789515902</v>
      </c>
      <c r="AE14201">
        <v>5571</v>
      </c>
      <c r="AF14201">
        <v>44974.34</v>
      </c>
    </row>
    <row r="14202" spans="1:32" x14ac:dyDescent="0.25">
      <c r="A14202" t="s">
        <v>32</v>
      </c>
      <c r="B14202">
        <v>1</v>
      </c>
      <c r="C14202" t="s">
        <v>361</v>
      </c>
      <c r="D14202">
        <v>255</v>
      </c>
      <c r="E14202" t="s">
        <v>34</v>
      </c>
      <c r="F14202" t="s">
        <v>35</v>
      </c>
      <c r="G14202" t="s">
        <v>43</v>
      </c>
      <c r="H14202" t="s">
        <v>227</v>
      </c>
      <c r="I14202" t="s">
        <v>56</v>
      </c>
      <c r="J14202" t="s">
        <v>361</v>
      </c>
      <c r="K14202">
        <v>29951</v>
      </c>
      <c r="L14202">
        <v>1981</v>
      </c>
      <c r="M14202" t="s">
        <v>57</v>
      </c>
      <c r="N14202">
        <v>500</v>
      </c>
      <c r="O14202">
        <v>98.320453562396494</v>
      </c>
      <c r="P14202">
        <v>18.2847138343766</v>
      </c>
      <c r="Q14202">
        <v>100.989768754127</v>
      </c>
      <c r="R14202">
        <v>3.1825884080269402E-5</v>
      </c>
      <c r="S14202">
        <v>72.719339312240194</v>
      </c>
      <c r="T14202">
        <v>171.42818865087801</v>
      </c>
      <c r="U14202">
        <v>244.14755978900001</v>
      </c>
      <c r="V14202">
        <v>233866.44702566799</v>
      </c>
      <c r="W14202">
        <v>21572.6729904044</v>
      </c>
      <c r="X14202">
        <v>1643.30388387421</v>
      </c>
      <c r="Y14202">
        <v>44.830668534133302</v>
      </c>
      <c r="Z14202">
        <v>0.21051277433547899</v>
      </c>
      <c r="AA14202">
        <v>14700.257731798099</v>
      </c>
      <c r="AB14202">
        <v>371.97538913994498</v>
      </c>
      <c r="AC14202">
        <v>50.090744916384999</v>
      </c>
      <c r="AD14202">
        <v>403.388861424227</v>
      </c>
      <c r="AE14202">
        <v>5547</v>
      </c>
      <c r="AF14202">
        <v>44974.347314814797</v>
      </c>
    </row>
    <row r="14203" spans="1:32" x14ac:dyDescent="0.25">
      <c r="A14203" t="s">
        <v>32</v>
      </c>
      <c r="B14203">
        <v>1</v>
      </c>
      <c r="C14203" t="s">
        <v>361</v>
      </c>
      <c r="D14203">
        <v>255</v>
      </c>
      <c r="E14203" t="s">
        <v>34</v>
      </c>
      <c r="F14203" t="s">
        <v>35</v>
      </c>
      <c r="G14203" t="s">
        <v>43</v>
      </c>
      <c r="H14203" t="s">
        <v>227</v>
      </c>
      <c r="I14203" t="s">
        <v>56</v>
      </c>
      <c r="J14203" t="s">
        <v>361</v>
      </c>
      <c r="K14203">
        <v>30316</v>
      </c>
      <c r="L14203">
        <v>1982</v>
      </c>
      <c r="M14203" t="s">
        <v>57</v>
      </c>
      <c r="N14203">
        <v>500</v>
      </c>
      <c r="O14203">
        <v>82.362483179187393</v>
      </c>
      <c r="P14203">
        <v>15.5864539900788</v>
      </c>
      <c r="Q14203">
        <v>31.4881032066179</v>
      </c>
      <c r="R14203">
        <v>4.8435775502518303E-6</v>
      </c>
      <c r="S14203">
        <v>78.831014410684105</v>
      </c>
      <c r="T14203">
        <v>233.90189345614499</v>
      </c>
      <c r="U14203">
        <v>312.732912710417</v>
      </c>
      <c r="V14203">
        <v>233281.443992869</v>
      </c>
      <c r="W14203">
        <v>21587.087808186301</v>
      </c>
      <c r="X14203">
        <v>1679.0332311847101</v>
      </c>
      <c r="Y14203">
        <v>42.811991542384902</v>
      </c>
      <c r="Z14203">
        <v>0.210613191441233</v>
      </c>
      <c r="AA14203">
        <v>15785.797157904201</v>
      </c>
      <c r="AB14203">
        <v>382.36238429815899</v>
      </c>
      <c r="AC14203">
        <v>52.895215133445603</v>
      </c>
      <c r="AD14203">
        <v>403.08210735919897</v>
      </c>
      <c r="AE14203">
        <v>5547</v>
      </c>
      <c r="AF14203">
        <v>44974.354664351798</v>
      </c>
    </row>
    <row r="14204" spans="1:32" x14ac:dyDescent="0.25">
      <c r="A14204" t="s">
        <v>32</v>
      </c>
      <c r="B14204">
        <v>1</v>
      </c>
      <c r="C14204" t="s">
        <v>361</v>
      </c>
      <c r="D14204">
        <v>255</v>
      </c>
      <c r="E14204" t="s">
        <v>34</v>
      </c>
      <c r="F14204" t="s">
        <v>35</v>
      </c>
      <c r="G14204" t="s">
        <v>43</v>
      </c>
      <c r="H14204" t="s">
        <v>227</v>
      </c>
      <c r="I14204" t="s">
        <v>56</v>
      </c>
      <c r="J14204" t="s">
        <v>361</v>
      </c>
      <c r="K14204">
        <v>30681</v>
      </c>
      <c r="L14204">
        <v>1983</v>
      </c>
      <c r="M14204" t="s">
        <v>57</v>
      </c>
      <c r="N14204">
        <v>500</v>
      </c>
      <c r="O14204">
        <v>124.763899071578</v>
      </c>
      <c r="P14204">
        <v>23.148928406199499</v>
      </c>
      <c r="Q14204">
        <v>64.095278043058002</v>
      </c>
      <c r="R14204">
        <v>3.80763857196185E-7</v>
      </c>
      <c r="S14204">
        <v>88.758032153829703</v>
      </c>
      <c r="T14204">
        <v>239.79652481374299</v>
      </c>
      <c r="U14204">
        <v>328.55455734833902</v>
      </c>
      <c r="V14204">
        <v>232686.62540294501</v>
      </c>
      <c r="W14204">
        <v>21550.2135682671</v>
      </c>
      <c r="X14204">
        <v>1595.23040544377</v>
      </c>
      <c r="Y14204">
        <v>43.957601576249303</v>
      </c>
      <c r="Z14204">
        <v>0.20935267089378501</v>
      </c>
      <c r="AA14204">
        <v>13846.922981007399</v>
      </c>
      <c r="AB14204">
        <v>356.750902525718</v>
      </c>
      <c r="AC14204">
        <v>46.245970907005997</v>
      </c>
      <c r="AD14204">
        <v>385.55221220222899</v>
      </c>
      <c r="AE14204">
        <v>5547</v>
      </c>
      <c r="AF14204">
        <v>44974.361979166701</v>
      </c>
    </row>
    <row r="14205" spans="1:32" x14ac:dyDescent="0.25">
      <c r="A14205" t="s">
        <v>32</v>
      </c>
      <c r="B14205">
        <v>1</v>
      </c>
      <c r="C14205" t="s">
        <v>361</v>
      </c>
      <c r="D14205">
        <v>255</v>
      </c>
      <c r="E14205" t="s">
        <v>34</v>
      </c>
      <c r="F14205" t="s">
        <v>35</v>
      </c>
      <c r="G14205" t="s">
        <v>43</v>
      </c>
      <c r="H14205" t="s">
        <v>227</v>
      </c>
      <c r="I14205" t="s">
        <v>56</v>
      </c>
      <c r="J14205" t="s">
        <v>361</v>
      </c>
      <c r="K14205">
        <v>31047</v>
      </c>
      <c r="L14205">
        <v>1984</v>
      </c>
      <c r="M14205" t="s">
        <v>57</v>
      </c>
      <c r="N14205">
        <v>500</v>
      </c>
      <c r="O14205">
        <v>91.170416194410194</v>
      </c>
      <c r="P14205">
        <v>17.246575382172001</v>
      </c>
      <c r="Q14205">
        <v>41.125899061081697</v>
      </c>
      <c r="R14205">
        <v>6.8123669135075901E-3</v>
      </c>
      <c r="S14205">
        <v>66.404576268915207</v>
      </c>
      <c r="T14205">
        <v>305.24782530458299</v>
      </c>
      <c r="U14205">
        <v>371.65921394040498</v>
      </c>
      <c r="V14205">
        <v>232055.286901532</v>
      </c>
      <c r="W14205">
        <v>21538.381424028601</v>
      </c>
      <c r="X14205">
        <v>1709.02687770951</v>
      </c>
      <c r="Y14205">
        <v>44.723792068508502</v>
      </c>
      <c r="Z14205">
        <v>0.23085711290122299</v>
      </c>
      <c r="AA14205">
        <v>16299.6361623865</v>
      </c>
      <c r="AB14205">
        <v>404.08848147884299</v>
      </c>
      <c r="AC14205">
        <v>69.774264765403203</v>
      </c>
      <c r="AD14205">
        <v>418.95681550795399</v>
      </c>
      <c r="AE14205">
        <v>5571</v>
      </c>
      <c r="AF14205">
        <v>44974.369328703702</v>
      </c>
    </row>
    <row r="14206" spans="1:32" x14ac:dyDescent="0.25">
      <c r="A14206" t="s">
        <v>32</v>
      </c>
      <c r="B14206">
        <v>1</v>
      </c>
      <c r="C14206" t="s">
        <v>361</v>
      </c>
      <c r="D14206">
        <v>255</v>
      </c>
      <c r="E14206" t="s">
        <v>34</v>
      </c>
      <c r="F14206" t="s">
        <v>35</v>
      </c>
      <c r="G14206" t="s">
        <v>43</v>
      </c>
      <c r="H14206" t="s">
        <v>227</v>
      </c>
      <c r="I14206" t="s">
        <v>56</v>
      </c>
      <c r="J14206" t="s">
        <v>361</v>
      </c>
      <c r="K14206">
        <v>31412</v>
      </c>
      <c r="L14206">
        <v>1985</v>
      </c>
      <c r="M14206" t="s">
        <v>57</v>
      </c>
      <c r="N14206">
        <v>500</v>
      </c>
      <c r="O14206">
        <v>116.32301991917301</v>
      </c>
      <c r="P14206">
        <v>21.367171504134198</v>
      </c>
      <c r="Q14206">
        <v>130.14531776205499</v>
      </c>
      <c r="R14206">
        <v>2.8623849920113298E-4</v>
      </c>
      <c r="S14206">
        <v>66.955346785652097</v>
      </c>
      <c r="T14206">
        <v>232.73621060497501</v>
      </c>
      <c r="U14206">
        <v>299.69184362912</v>
      </c>
      <c r="V14206">
        <v>231464.52069951899</v>
      </c>
      <c r="W14206">
        <v>21412.5936396498</v>
      </c>
      <c r="X14206">
        <v>1718.8808467404201</v>
      </c>
      <c r="Y14206">
        <v>43.754250108086801</v>
      </c>
      <c r="Z14206">
        <v>0.24596220461906901</v>
      </c>
      <c r="AA14206">
        <v>16673.369327746299</v>
      </c>
      <c r="AB14206">
        <v>407.97340689605898</v>
      </c>
      <c r="AC14206">
        <v>73.694324348155504</v>
      </c>
      <c r="AD14206">
        <v>416.07899681255202</v>
      </c>
      <c r="AE14206">
        <v>5547</v>
      </c>
      <c r="AF14206">
        <v>44974.376701388901</v>
      </c>
    </row>
    <row r="14207" spans="1:32" x14ac:dyDescent="0.25">
      <c r="A14207" t="s">
        <v>32</v>
      </c>
      <c r="B14207">
        <v>1</v>
      </c>
      <c r="C14207" t="s">
        <v>361</v>
      </c>
      <c r="D14207">
        <v>255</v>
      </c>
      <c r="E14207" t="s">
        <v>34</v>
      </c>
      <c r="F14207" t="s">
        <v>35</v>
      </c>
      <c r="G14207" t="s">
        <v>43</v>
      </c>
      <c r="H14207" t="s">
        <v>227</v>
      </c>
      <c r="I14207" t="s">
        <v>56</v>
      </c>
      <c r="J14207" t="s">
        <v>361</v>
      </c>
      <c r="K14207">
        <v>31777</v>
      </c>
      <c r="L14207">
        <v>1986</v>
      </c>
      <c r="M14207" t="s">
        <v>57</v>
      </c>
      <c r="N14207">
        <v>500</v>
      </c>
      <c r="O14207">
        <v>94.5427002541945</v>
      </c>
      <c r="P14207">
        <v>17.4718874019349</v>
      </c>
      <c r="Q14207">
        <v>114.145620326518</v>
      </c>
      <c r="R14207">
        <v>1.4109220416233899E-8</v>
      </c>
      <c r="S14207">
        <v>89.068588484515601</v>
      </c>
      <c r="T14207">
        <v>212.550624954412</v>
      </c>
      <c r="U14207">
        <v>301.61921345304302</v>
      </c>
      <c r="V14207">
        <v>230875.98253587499</v>
      </c>
      <c r="W14207">
        <v>21358.383719158599</v>
      </c>
      <c r="X14207">
        <v>1680.1635024602999</v>
      </c>
      <c r="Y14207">
        <v>43.871618940873198</v>
      </c>
      <c r="Z14207">
        <v>0.24479317106029599</v>
      </c>
      <c r="AA14207">
        <v>16082.841016849899</v>
      </c>
      <c r="AB14207">
        <v>399.27770461418999</v>
      </c>
      <c r="AC14207">
        <v>72.692477050816393</v>
      </c>
      <c r="AD14207">
        <v>376.40042014475398</v>
      </c>
      <c r="AE14207">
        <v>5547</v>
      </c>
      <c r="AF14207">
        <v>44974.3840740741</v>
      </c>
    </row>
    <row r="14208" spans="1:32" x14ac:dyDescent="0.25">
      <c r="A14208" t="s">
        <v>32</v>
      </c>
      <c r="B14208">
        <v>1</v>
      </c>
      <c r="C14208" t="s">
        <v>361</v>
      </c>
      <c r="D14208">
        <v>255</v>
      </c>
      <c r="E14208" t="s">
        <v>34</v>
      </c>
      <c r="F14208" t="s">
        <v>35</v>
      </c>
      <c r="G14208" t="s">
        <v>43</v>
      </c>
      <c r="H14208" t="s">
        <v>227</v>
      </c>
      <c r="I14208" t="s">
        <v>56</v>
      </c>
      <c r="J14208" t="s">
        <v>361</v>
      </c>
      <c r="K14208">
        <v>32142</v>
      </c>
      <c r="L14208">
        <v>1987</v>
      </c>
      <c r="M14208" t="s">
        <v>57</v>
      </c>
      <c r="N14208">
        <v>500</v>
      </c>
      <c r="O14208">
        <v>104.8963727451</v>
      </c>
      <c r="P14208">
        <v>19.654643595619898</v>
      </c>
      <c r="Q14208">
        <v>74.356920325467001</v>
      </c>
      <c r="R14208">
        <v>1.1928657789857299E-6</v>
      </c>
      <c r="S14208">
        <v>71.360832145449095</v>
      </c>
      <c r="T14208">
        <v>214.344659032176</v>
      </c>
      <c r="U14208">
        <v>285.70549237049602</v>
      </c>
      <c r="V14208">
        <v>230319.03744608801</v>
      </c>
      <c r="W14208">
        <v>21294.134870723999</v>
      </c>
      <c r="X14208">
        <v>1660.0750721199399</v>
      </c>
      <c r="Y14208">
        <v>43.965073347568101</v>
      </c>
      <c r="Z14208">
        <v>0.20658814844184001</v>
      </c>
      <c r="AA14208">
        <v>14728.077710956601</v>
      </c>
      <c r="AB14208">
        <v>372.91593539534898</v>
      </c>
      <c r="AC14208">
        <v>45.0620037620128</v>
      </c>
      <c r="AD14208">
        <v>429.27167643235799</v>
      </c>
      <c r="AE14208">
        <v>5547</v>
      </c>
      <c r="AF14208">
        <v>44974.3913888889</v>
      </c>
    </row>
    <row r="14209" spans="1:32" x14ac:dyDescent="0.25">
      <c r="A14209" t="s">
        <v>32</v>
      </c>
      <c r="B14209">
        <v>1</v>
      </c>
      <c r="C14209" t="s">
        <v>361</v>
      </c>
      <c r="D14209">
        <v>255</v>
      </c>
      <c r="E14209" t="s">
        <v>34</v>
      </c>
      <c r="F14209" t="s">
        <v>35</v>
      </c>
      <c r="G14209" t="s">
        <v>43</v>
      </c>
      <c r="H14209" t="s">
        <v>227</v>
      </c>
      <c r="I14209" t="s">
        <v>56</v>
      </c>
      <c r="J14209" t="s">
        <v>361</v>
      </c>
      <c r="K14209">
        <v>32508</v>
      </c>
      <c r="L14209">
        <v>1988</v>
      </c>
      <c r="M14209" t="s">
        <v>57</v>
      </c>
      <c r="N14209">
        <v>500</v>
      </c>
      <c r="O14209">
        <v>116.94135321911401</v>
      </c>
      <c r="P14209">
        <v>21.626237375563399</v>
      </c>
      <c r="Q14209">
        <v>122.38919776916499</v>
      </c>
      <c r="R14209">
        <v>3.9230634219302098E-6</v>
      </c>
      <c r="S14209">
        <v>68.440467392985695</v>
      </c>
      <c r="T14209">
        <v>176.961551350142</v>
      </c>
      <c r="U14209">
        <v>245.40202266618999</v>
      </c>
      <c r="V14209">
        <v>229751.18482677301</v>
      </c>
      <c r="W14209">
        <v>21203.657952774702</v>
      </c>
      <c r="X14209">
        <v>1616.1122399139699</v>
      </c>
      <c r="Y14209">
        <v>43.111535121950801</v>
      </c>
      <c r="Z14209">
        <v>0.21390413695677901</v>
      </c>
      <c r="AA14209">
        <v>14534.266501316401</v>
      </c>
      <c r="AB14209">
        <v>368.38546571262998</v>
      </c>
      <c r="AC14209">
        <v>52.497612269401202</v>
      </c>
      <c r="AD14209">
        <v>391.70867721081203</v>
      </c>
      <c r="AE14209">
        <v>5571</v>
      </c>
      <c r="AF14209">
        <v>44974.398587962998</v>
      </c>
    </row>
    <row r="14210" spans="1:32" x14ac:dyDescent="0.25">
      <c r="A14210" t="s">
        <v>32</v>
      </c>
      <c r="B14210">
        <v>1</v>
      </c>
      <c r="C14210" t="s">
        <v>361</v>
      </c>
      <c r="D14210">
        <v>255</v>
      </c>
      <c r="E14210" t="s">
        <v>34</v>
      </c>
      <c r="F14210" t="s">
        <v>35</v>
      </c>
      <c r="G14210" t="s">
        <v>43</v>
      </c>
      <c r="H14210" t="s">
        <v>227</v>
      </c>
      <c r="I14210" t="s">
        <v>56</v>
      </c>
      <c r="J14210" t="s">
        <v>361</v>
      </c>
      <c r="K14210">
        <v>32873</v>
      </c>
      <c r="L14210">
        <v>1989</v>
      </c>
      <c r="M14210" t="s">
        <v>57</v>
      </c>
      <c r="N14210">
        <v>500</v>
      </c>
      <c r="O14210">
        <v>99.811734243854303</v>
      </c>
      <c r="P14210">
        <v>18.409970408355299</v>
      </c>
      <c r="Q14210">
        <v>87.531915714405699</v>
      </c>
      <c r="R14210">
        <v>9.6079200207290897E-7</v>
      </c>
      <c r="S14210">
        <v>66.095604764454706</v>
      </c>
      <c r="T14210">
        <v>180.11733099828999</v>
      </c>
      <c r="U14210">
        <v>246.21293672353801</v>
      </c>
      <c r="V14210">
        <v>229199.498252358</v>
      </c>
      <c r="W14210">
        <v>21154.0407358515</v>
      </c>
      <c r="X14210">
        <v>1676.76205875599</v>
      </c>
      <c r="Y14210">
        <v>43.650276156804502</v>
      </c>
      <c r="Z14210">
        <v>0.220494953532166</v>
      </c>
      <c r="AA14210">
        <v>15448.8054562336</v>
      </c>
      <c r="AB14210">
        <v>378.34856105407903</v>
      </c>
      <c r="AC14210">
        <v>62.7668085591419</v>
      </c>
      <c r="AD14210">
        <v>397.43970367068601</v>
      </c>
      <c r="AE14210">
        <v>5547</v>
      </c>
      <c r="AF14210">
        <v>44974.405335648102</v>
      </c>
    </row>
    <row r="14211" spans="1:32" x14ac:dyDescent="0.25">
      <c r="A14211" t="s">
        <v>32</v>
      </c>
      <c r="B14211">
        <v>1</v>
      </c>
      <c r="C14211" t="s">
        <v>361</v>
      </c>
      <c r="D14211">
        <v>255</v>
      </c>
      <c r="E14211" t="s">
        <v>34</v>
      </c>
      <c r="F14211" t="s">
        <v>35</v>
      </c>
      <c r="G14211" t="s">
        <v>43</v>
      </c>
      <c r="H14211" t="s">
        <v>227</v>
      </c>
      <c r="I14211" t="s">
        <v>56</v>
      </c>
      <c r="J14211" t="s">
        <v>361</v>
      </c>
      <c r="K14211">
        <v>33238</v>
      </c>
      <c r="L14211">
        <v>1990</v>
      </c>
      <c r="M14211" t="s">
        <v>57</v>
      </c>
      <c r="N14211">
        <v>500</v>
      </c>
      <c r="O14211">
        <v>111.404176957891</v>
      </c>
      <c r="P14211">
        <v>20.732826950779899</v>
      </c>
      <c r="Q14211">
        <v>103.378002616093</v>
      </c>
      <c r="R14211">
        <v>1.63646274327099E-6</v>
      </c>
      <c r="S14211">
        <v>72.048631479529305</v>
      </c>
      <c r="T14211">
        <v>176.678491575442</v>
      </c>
      <c r="U14211">
        <v>248.72712469143099</v>
      </c>
      <c r="V14211">
        <v>228612.395600877</v>
      </c>
      <c r="W14211">
        <v>21101.390423728601</v>
      </c>
      <c r="X14211">
        <v>1603.25206706679</v>
      </c>
      <c r="Y14211">
        <v>43.939028439873297</v>
      </c>
      <c r="Z14211">
        <v>0.19916105218167399</v>
      </c>
      <c r="AA14211">
        <v>13871.4164351852</v>
      </c>
      <c r="AB14211">
        <v>350.50322798226898</v>
      </c>
      <c r="AC14211">
        <v>46.943889396057799</v>
      </c>
      <c r="AD14211">
        <v>385.46883229094902</v>
      </c>
      <c r="AE14211">
        <v>5547</v>
      </c>
      <c r="AF14211">
        <v>44974.411689814799</v>
      </c>
    </row>
    <row r="14212" spans="1:32" x14ac:dyDescent="0.25">
      <c r="A14212" t="s">
        <v>32</v>
      </c>
      <c r="B14212">
        <v>1</v>
      </c>
      <c r="C14212" t="s">
        <v>361</v>
      </c>
      <c r="D14212">
        <v>255</v>
      </c>
      <c r="E14212" t="s">
        <v>34</v>
      </c>
      <c r="F14212" t="s">
        <v>35</v>
      </c>
      <c r="G14212" t="s">
        <v>43</v>
      </c>
      <c r="H14212" t="s">
        <v>227</v>
      </c>
      <c r="I14212" t="s">
        <v>56</v>
      </c>
      <c r="J14212" t="s">
        <v>361</v>
      </c>
      <c r="K14212">
        <v>33603</v>
      </c>
      <c r="L14212">
        <v>1991</v>
      </c>
      <c r="M14212" t="s">
        <v>57</v>
      </c>
      <c r="N14212">
        <v>500</v>
      </c>
      <c r="O14212">
        <v>82.083762111588001</v>
      </c>
      <c r="P14212">
        <v>15.342831056102</v>
      </c>
      <c r="Q14212">
        <v>85.996228706163393</v>
      </c>
      <c r="R14212">
        <v>1.15941391971733E-6</v>
      </c>
      <c r="S14212">
        <v>82.627482474306206</v>
      </c>
      <c r="T14212">
        <v>189.94485650789201</v>
      </c>
      <c r="U14212">
        <v>272.57234014161497</v>
      </c>
      <c r="V14212">
        <v>228242.30726099299</v>
      </c>
      <c r="W14212">
        <v>21091.744725002602</v>
      </c>
      <c r="X14212">
        <v>1643.8562432147601</v>
      </c>
      <c r="Y14212">
        <v>42.586022024014603</v>
      </c>
      <c r="Z14212">
        <v>0.240644967757211</v>
      </c>
      <c r="AA14212">
        <v>14783.2838685275</v>
      </c>
      <c r="AB14212">
        <v>366.54139571002497</v>
      </c>
      <c r="AC14212">
        <v>64.831293244239205</v>
      </c>
      <c r="AD14212">
        <v>371.30543095661</v>
      </c>
      <c r="AE14212">
        <v>5547</v>
      </c>
      <c r="AF14212">
        <v>44974.417557870402</v>
      </c>
    </row>
    <row r="14213" spans="1:32" x14ac:dyDescent="0.25">
      <c r="A14213" t="s">
        <v>32</v>
      </c>
      <c r="B14213">
        <v>1</v>
      </c>
      <c r="C14213" t="s">
        <v>361</v>
      </c>
      <c r="D14213">
        <v>255</v>
      </c>
      <c r="E14213" t="s">
        <v>34</v>
      </c>
      <c r="F14213" t="s">
        <v>35</v>
      </c>
      <c r="G14213" t="s">
        <v>43</v>
      </c>
      <c r="H14213" t="s">
        <v>227</v>
      </c>
      <c r="I14213" t="s">
        <v>56</v>
      </c>
      <c r="J14213" t="s">
        <v>361</v>
      </c>
      <c r="K14213">
        <v>33969</v>
      </c>
      <c r="L14213">
        <v>1992</v>
      </c>
      <c r="M14213" t="s">
        <v>57</v>
      </c>
      <c r="N14213">
        <v>500</v>
      </c>
      <c r="O14213">
        <v>91.127874681956797</v>
      </c>
      <c r="P14213">
        <v>16.965272014755701</v>
      </c>
      <c r="Q14213">
        <v>117.349559992363</v>
      </c>
      <c r="R14213">
        <v>6.5545850123990097E-4</v>
      </c>
      <c r="S14213">
        <v>87.026446837556904</v>
      </c>
      <c r="T14213">
        <v>153.29116296511199</v>
      </c>
      <c r="U14213">
        <v>240.31826526117001</v>
      </c>
      <c r="V14213">
        <v>227918.908204504</v>
      </c>
      <c r="W14213">
        <v>21033.203679281301</v>
      </c>
      <c r="X14213">
        <v>1591.6462138274001</v>
      </c>
      <c r="Y14213">
        <v>43.641005840675099</v>
      </c>
      <c r="Z14213">
        <v>0.21893371727938299</v>
      </c>
      <c r="AA14213">
        <v>13926.8310125277</v>
      </c>
      <c r="AB14213">
        <v>358.85422321871198</v>
      </c>
      <c r="AC14213">
        <v>48.770952679694602</v>
      </c>
      <c r="AD14213">
        <v>389.72833518708597</v>
      </c>
      <c r="AE14213">
        <v>5571</v>
      </c>
      <c r="AF14213">
        <v>44974.423055555599</v>
      </c>
    </row>
    <row r="14214" spans="1:32" x14ac:dyDescent="0.25">
      <c r="A14214" t="s">
        <v>32</v>
      </c>
      <c r="B14214">
        <v>1</v>
      </c>
      <c r="C14214" t="s">
        <v>361</v>
      </c>
      <c r="D14214">
        <v>255</v>
      </c>
      <c r="E14214" t="s">
        <v>34</v>
      </c>
      <c r="F14214" t="s">
        <v>35</v>
      </c>
      <c r="G14214" t="s">
        <v>43</v>
      </c>
      <c r="H14214" t="s">
        <v>227</v>
      </c>
      <c r="I14214" t="s">
        <v>56</v>
      </c>
      <c r="J14214" t="s">
        <v>361</v>
      </c>
      <c r="K14214">
        <v>34334</v>
      </c>
      <c r="L14214">
        <v>1993</v>
      </c>
      <c r="M14214" t="s">
        <v>57</v>
      </c>
      <c r="N14214">
        <v>500</v>
      </c>
      <c r="O14214">
        <v>61.279098026910603</v>
      </c>
      <c r="P14214">
        <v>11.8222915116478</v>
      </c>
      <c r="Q14214">
        <v>40.962678465877602</v>
      </c>
      <c r="R14214">
        <v>3.39319887554461E-7</v>
      </c>
      <c r="S14214">
        <v>84.112051423051994</v>
      </c>
      <c r="T14214">
        <v>236.898499064193</v>
      </c>
      <c r="U14214">
        <v>321.01055082655898</v>
      </c>
      <c r="V14214">
        <v>227533.72752403101</v>
      </c>
      <c r="W14214">
        <v>21078.861179060499</v>
      </c>
      <c r="X14214">
        <v>1638.9031903125799</v>
      </c>
      <c r="Y14214">
        <v>43.587175565014803</v>
      </c>
      <c r="Z14214">
        <v>0.22335776030048199</v>
      </c>
      <c r="AA14214">
        <v>14538.4464134995</v>
      </c>
      <c r="AB14214">
        <v>367.13328988162601</v>
      </c>
      <c r="AC14214">
        <v>57.808481126987303</v>
      </c>
      <c r="AD14214">
        <v>382.99374443263702</v>
      </c>
      <c r="AE14214">
        <v>5547</v>
      </c>
      <c r="AF14214">
        <v>44974.428483796299</v>
      </c>
    </row>
    <row r="14215" spans="1:32" x14ac:dyDescent="0.25">
      <c r="A14215" t="s">
        <v>32</v>
      </c>
      <c r="B14215">
        <v>1</v>
      </c>
      <c r="C14215" t="s">
        <v>361</v>
      </c>
      <c r="D14215">
        <v>255</v>
      </c>
      <c r="E14215" t="s">
        <v>34</v>
      </c>
      <c r="F14215" t="s">
        <v>35</v>
      </c>
      <c r="G14215" t="s">
        <v>43</v>
      </c>
      <c r="H14215" t="s">
        <v>227</v>
      </c>
      <c r="I14215" t="s">
        <v>56</v>
      </c>
      <c r="J14215" t="s">
        <v>361</v>
      </c>
      <c r="K14215">
        <v>34699</v>
      </c>
      <c r="L14215">
        <v>1994</v>
      </c>
      <c r="M14215" t="s">
        <v>57</v>
      </c>
      <c r="N14215">
        <v>500</v>
      </c>
      <c r="O14215">
        <v>134.56351742826899</v>
      </c>
      <c r="P14215">
        <v>24.849557703098199</v>
      </c>
      <c r="Q14215">
        <v>162.61564104227301</v>
      </c>
      <c r="R14215">
        <v>4.3762643868864899E-7</v>
      </c>
      <c r="S14215">
        <v>93.426778265572395</v>
      </c>
      <c r="T14215">
        <v>173.76234356774299</v>
      </c>
      <c r="U14215">
        <v>267.18912227094199</v>
      </c>
      <c r="V14215">
        <v>226914.52724478301</v>
      </c>
      <c r="W14215">
        <v>20968.125821917602</v>
      </c>
      <c r="X14215">
        <v>1486.8558947715701</v>
      </c>
      <c r="Y14215">
        <v>42.627151504929799</v>
      </c>
      <c r="Z14215">
        <v>0.20727572486948001</v>
      </c>
      <c r="AA14215">
        <v>12054.492684925201</v>
      </c>
      <c r="AB14215">
        <v>319.48885611965699</v>
      </c>
      <c r="AC14215">
        <v>45.509554358008501</v>
      </c>
      <c r="AD14215">
        <v>345.31377384007402</v>
      </c>
      <c r="AE14215">
        <v>5547</v>
      </c>
      <c r="AF14215">
        <v>44974.433877314797</v>
      </c>
    </row>
    <row r="14216" spans="1:32" x14ac:dyDescent="0.25">
      <c r="A14216" t="s">
        <v>32</v>
      </c>
      <c r="B14216">
        <v>1</v>
      </c>
      <c r="C14216" t="s">
        <v>361</v>
      </c>
      <c r="D14216">
        <v>255</v>
      </c>
      <c r="E14216" t="s">
        <v>34</v>
      </c>
      <c r="F14216" t="s">
        <v>35</v>
      </c>
      <c r="G14216" t="s">
        <v>43</v>
      </c>
      <c r="H14216" t="s">
        <v>227</v>
      </c>
      <c r="I14216" t="s">
        <v>56</v>
      </c>
      <c r="J14216" t="s">
        <v>361</v>
      </c>
      <c r="K14216">
        <v>35064</v>
      </c>
      <c r="L14216">
        <v>1995</v>
      </c>
      <c r="M14216" t="s">
        <v>57</v>
      </c>
      <c r="N14216">
        <v>500</v>
      </c>
      <c r="O14216">
        <v>105.87927430465599</v>
      </c>
      <c r="P14216">
        <v>19.484826353940701</v>
      </c>
      <c r="Q14216">
        <v>148.43302410980999</v>
      </c>
      <c r="R14216">
        <v>4.7807947061846598E-4</v>
      </c>
      <c r="S14216">
        <v>73.859787655697204</v>
      </c>
      <c r="T14216">
        <v>130.36280202012199</v>
      </c>
      <c r="U14216">
        <v>204.22306775529</v>
      </c>
      <c r="V14216">
        <v>226481.58425121501</v>
      </c>
      <c r="W14216">
        <v>20867.680796401401</v>
      </c>
      <c r="X14216">
        <v>1600.5918041298601</v>
      </c>
      <c r="Y14216">
        <v>43.266146783317602</v>
      </c>
      <c r="Z14216">
        <v>0.19319964584062099</v>
      </c>
      <c r="AA14216">
        <v>13722.7955576442</v>
      </c>
      <c r="AB14216">
        <v>345.93680294485199</v>
      </c>
      <c r="AC14216">
        <v>40.9391082593134</v>
      </c>
      <c r="AD14216">
        <v>397.12566307365302</v>
      </c>
      <c r="AE14216">
        <v>5547</v>
      </c>
      <c r="AF14216">
        <v>44974.4391203704</v>
      </c>
    </row>
    <row r="14217" spans="1:32" x14ac:dyDescent="0.25">
      <c r="A14217" t="s">
        <v>32</v>
      </c>
      <c r="B14217">
        <v>1</v>
      </c>
      <c r="C14217" t="s">
        <v>361</v>
      </c>
      <c r="D14217">
        <v>255</v>
      </c>
      <c r="E14217" t="s">
        <v>34</v>
      </c>
      <c r="F14217" t="s">
        <v>35</v>
      </c>
      <c r="G14217" t="s">
        <v>43</v>
      </c>
      <c r="H14217" t="s">
        <v>227</v>
      </c>
      <c r="I14217" t="s">
        <v>56</v>
      </c>
      <c r="J14217" t="s">
        <v>361</v>
      </c>
      <c r="K14217">
        <v>35430</v>
      </c>
      <c r="L14217">
        <v>1996</v>
      </c>
      <c r="M14217" t="s">
        <v>57</v>
      </c>
      <c r="N14217">
        <v>500</v>
      </c>
      <c r="O14217">
        <v>95.637939854102399</v>
      </c>
      <c r="P14217">
        <v>17.6052715663416</v>
      </c>
      <c r="Q14217">
        <v>104.483147180923</v>
      </c>
      <c r="R14217">
        <v>1.0112483817090601E-5</v>
      </c>
      <c r="S14217">
        <v>71.030307558613202</v>
      </c>
      <c r="T14217">
        <v>129.56901034339299</v>
      </c>
      <c r="U14217">
        <v>200.59932801449199</v>
      </c>
      <c r="V14217">
        <v>226101.72911294599</v>
      </c>
      <c r="W14217">
        <v>20828.921177666802</v>
      </c>
      <c r="X14217">
        <v>1643.7664676404399</v>
      </c>
      <c r="Y14217">
        <v>41.978320354032199</v>
      </c>
      <c r="Z14217">
        <v>0.213728453009947</v>
      </c>
      <c r="AA14217">
        <v>14889.001414799901</v>
      </c>
      <c r="AB14217">
        <v>359.64856093401301</v>
      </c>
      <c r="AC14217">
        <v>62.725196176153197</v>
      </c>
      <c r="AD14217">
        <v>375.976493930966</v>
      </c>
      <c r="AE14217">
        <v>5571</v>
      </c>
      <c r="AF14217">
        <v>44974.444340277798</v>
      </c>
    </row>
    <row r="14218" spans="1:32" x14ac:dyDescent="0.25">
      <c r="A14218" t="s">
        <v>32</v>
      </c>
      <c r="B14218">
        <v>1</v>
      </c>
      <c r="C14218" t="s">
        <v>361</v>
      </c>
      <c r="D14218">
        <v>255</v>
      </c>
      <c r="E14218" t="s">
        <v>34</v>
      </c>
      <c r="F14218" t="s">
        <v>35</v>
      </c>
      <c r="G14218" t="s">
        <v>43</v>
      </c>
      <c r="H14218" t="s">
        <v>227</v>
      </c>
      <c r="I14218" t="s">
        <v>56</v>
      </c>
      <c r="J14218" t="s">
        <v>361</v>
      </c>
      <c r="K14218">
        <v>35795</v>
      </c>
      <c r="L14218">
        <v>1997</v>
      </c>
      <c r="M14218" t="s">
        <v>57</v>
      </c>
      <c r="N14218">
        <v>500</v>
      </c>
      <c r="O14218">
        <v>90.070186723681601</v>
      </c>
      <c r="P14218">
        <v>16.951186293531901</v>
      </c>
      <c r="Q14218">
        <v>27.7423964276657</v>
      </c>
      <c r="R14218">
        <v>2.8337706551079601E-6</v>
      </c>
      <c r="S14218">
        <v>76.724681017487001</v>
      </c>
      <c r="T14218">
        <v>194.57722839785001</v>
      </c>
      <c r="U14218">
        <v>271.30191224910402</v>
      </c>
      <c r="V14218">
        <v>225728.96520722401</v>
      </c>
      <c r="W14218">
        <v>20866.8424935361</v>
      </c>
      <c r="X14218">
        <v>1648.4244949767899</v>
      </c>
      <c r="Y14218">
        <v>42.144136766692803</v>
      </c>
      <c r="Z14218">
        <v>0.22035406198385299</v>
      </c>
      <c r="AA14218">
        <v>14723.7986154152</v>
      </c>
      <c r="AB14218">
        <v>359.80477600846098</v>
      </c>
      <c r="AC14218">
        <v>57.345086083408603</v>
      </c>
      <c r="AD14218">
        <v>382.32777915791303</v>
      </c>
      <c r="AE14218">
        <v>5547</v>
      </c>
      <c r="AF14218">
        <v>44974.449548611097</v>
      </c>
    </row>
    <row r="14219" spans="1:32" x14ac:dyDescent="0.25">
      <c r="A14219" t="s">
        <v>32</v>
      </c>
      <c r="B14219">
        <v>1</v>
      </c>
      <c r="C14219" t="s">
        <v>361</v>
      </c>
      <c r="D14219">
        <v>255</v>
      </c>
      <c r="E14219" t="s">
        <v>34</v>
      </c>
      <c r="F14219" t="s">
        <v>35</v>
      </c>
      <c r="G14219" t="s">
        <v>43</v>
      </c>
      <c r="H14219" t="s">
        <v>227</v>
      </c>
      <c r="I14219" t="s">
        <v>56</v>
      </c>
      <c r="J14219" t="s">
        <v>361</v>
      </c>
      <c r="K14219">
        <v>36160</v>
      </c>
      <c r="L14219">
        <v>1998</v>
      </c>
      <c r="M14219" t="s">
        <v>57</v>
      </c>
      <c r="N14219">
        <v>500</v>
      </c>
      <c r="O14219">
        <v>105.81542298130201</v>
      </c>
      <c r="P14219">
        <v>19.812968239536399</v>
      </c>
      <c r="Q14219">
        <v>110.80212934974899</v>
      </c>
      <c r="R14219">
        <v>3.9658008131557301E-6</v>
      </c>
      <c r="S14219">
        <v>69.307906719003199</v>
      </c>
      <c r="T14219">
        <v>207.83495687192601</v>
      </c>
      <c r="U14219">
        <v>277.14286755673601</v>
      </c>
      <c r="V14219">
        <v>225152.45745911999</v>
      </c>
      <c r="W14219">
        <v>20819.825060188399</v>
      </c>
      <c r="X14219">
        <v>1599.37373986957</v>
      </c>
      <c r="Y14219">
        <v>43.969435059162898</v>
      </c>
      <c r="Z14219">
        <v>0.21462611670648801</v>
      </c>
      <c r="AA14219">
        <v>13572.076946479599</v>
      </c>
      <c r="AB14219">
        <v>344.64704719635</v>
      </c>
      <c r="AC14219">
        <v>51.2814950182903</v>
      </c>
      <c r="AD14219">
        <v>379.26881246787502</v>
      </c>
      <c r="AE14219">
        <v>5547</v>
      </c>
      <c r="AF14219">
        <v>44974.4547453704</v>
      </c>
    </row>
    <row r="14220" spans="1:32" x14ac:dyDescent="0.25">
      <c r="A14220" t="s">
        <v>32</v>
      </c>
      <c r="B14220">
        <v>1</v>
      </c>
      <c r="C14220" t="s">
        <v>361</v>
      </c>
      <c r="D14220">
        <v>255</v>
      </c>
      <c r="E14220" t="s">
        <v>34</v>
      </c>
      <c r="F14220" t="s">
        <v>35</v>
      </c>
      <c r="G14220" t="s">
        <v>43</v>
      </c>
      <c r="H14220" t="s">
        <v>227</v>
      </c>
      <c r="I14220" t="s">
        <v>56</v>
      </c>
      <c r="J14220" t="s">
        <v>361</v>
      </c>
      <c r="K14220">
        <v>36525</v>
      </c>
      <c r="L14220">
        <v>1999</v>
      </c>
      <c r="M14220" t="s">
        <v>57</v>
      </c>
      <c r="N14220">
        <v>500</v>
      </c>
      <c r="O14220">
        <v>80.567792975360803</v>
      </c>
      <c r="P14220">
        <v>15.265710792740199</v>
      </c>
      <c r="Q14220">
        <v>55.624767603950403</v>
      </c>
      <c r="R14220">
        <v>2.6757192313325598E-5</v>
      </c>
      <c r="S14220">
        <v>82.1680006422649</v>
      </c>
      <c r="T14220">
        <v>257.72426493093002</v>
      </c>
      <c r="U14220">
        <v>339.89229233038702</v>
      </c>
      <c r="V14220">
        <v>224590.388054918</v>
      </c>
      <c r="W14220">
        <v>20827.795738562101</v>
      </c>
      <c r="X14220">
        <v>1582.8268094484899</v>
      </c>
      <c r="Y14220">
        <v>44.216196886118702</v>
      </c>
      <c r="Z14220">
        <v>0.20837466453762599</v>
      </c>
      <c r="AA14220">
        <v>13633.593655524601</v>
      </c>
      <c r="AB14220">
        <v>354.47716227206098</v>
      </c>
      <c r="AC14220">
        <v>38.463702205187701</v>
      </c>
      <c r="AD14220">
        <v>402.93229368553801</v>
      </c>
      <c r="AE14220">
        <v>5547</v>
      </c>
      <c r="AF14220">
        <v>44974.459988425901</v>
      </c>
    </row>
    <row r="14221" spans="1:32" x14ac:dyDescent="0.25">
      <c r="A14221" t="s">
        <v>32</v>
      </c>
      <c r="B14221">
        <v>1</v>
      </c>
      <c r="C14221" t="s">
        <v>361</v>
      </c>
      <c r="D14221">
        <v>255</v>
      </c>
      <c r="E14221" t="s">
        <v>34</v>
      </c>
      <c r="F14221" t="s">
        <v>35</v>
      </c>
      <c r="G14221" t="s">
        <v>43</v>
      </c>
      <c r="H14221" t="s">
        <v>227</v>
      </c>
      <c r="I14221" t="s">
        <v>56</v>
      </c>
      <c r="J14221" t="s">
        <v>361</v>
      </c>
      <c r="K14221">
        <v>36891</v>
      </c>
      <c r="L14221">
        <v>2000</v>
      </c>
      <c r="M14221" t="s">
        <v>57</v>
      </c>
      <c r="N14221">
        <v>500</v>
      </c>
      <c r="O14221">
        <v>116.54516341564999</v>
      </c>
      <c r="P14221">
        <v>21.8750388942778</v>
      </c>
      <c r="Q14221">
        <v>91.473564653614702</v>
      </c>
      <c r="R14221">
        <v>3.2064142798720002E-8</v>
      </c>
      <c r="S14221">
        <v>87.699941274404196</v>
      </c>
      <c r="T14221">
        <v>261.23052559771298</v>
      </c>
      <c r="U14221">
        <v>348.93046690418299</v>
      </c>
      <c r="V14221">
        <v>224179.80435062901</v>
      </c>
      <c r="W14221">
        <v>20799.894888244398</v>
      </c>
      <c r="X14221">
        <v>1542.7819862726899</v>
      </c>
      <c r="Y14221">
        <v>42.666834216711699</v>
      </c>
      <c r="Z14221">
        <v>0.20635799839822</v>
      </c>
      <c r="AA14221">
        <v>13090.4727124853</v>
      </c>
      <c r="AB14221">
        <v>334.48053333502497</v>
      </c>
      <c r="AC14221">
        <v>47.881230294710903</v>
      </c>
      <c r="AD14221">
        <v>360.17835653618903</v>
      </c>
      <c r="AE14221">
        <v>5571</v>
      </c>
      <c r="AF14221">
        <v>44974.465231481503</v>
      </c>
    </row>
    <row r="14222" spans="1:32" x14ac:dyDescent="0.25">
      <c r="A14222" t="s">
        <v>32</v>
      </c>
      <c r="B14222">
        <v>1</v>
      </c>
      <c r="C14222" t="s">
        <v>361</v>
      </c>
      <c r="D14222">
        <v>255</v>
      </c>
      <c r="E14222" t="s">
        <v>34</v>
      </c>
      <c r="F14222" t="s">
        <v>35</v>
      </c>
      <c r="G14222" t="s">
        <v>43</v>
      </c>
      <c r="H14222" t="s">
        <v>227</v>
      </c>
      <c r="I14222" t="s">
        <v>56</v>
      </c>
      <c r="J14222" t="s">
        <v>361</v>
      </c>
      <c r="K14222">
        <v>37256</v>
      </c>
      <c r="L14222">
        <v>2001</v>
      </c>
      <c r="M14222" t="s">
        <v>57</v>
      </c>
      <c r="N14222">
        <v>500</v>
      </c>
      <c r="O14222">
        <v>149.979543832193</v>
      </c>
      <c r="P14222">
        <v>27.4628776239472</v>
      </c>
      <c r="Q14222">
        <v>80.496205730629001</v>
      </c>
      <c r="R14222">
        <v>2.7742162250002101E-4</v>
      </c>
      <c r="S14222">
        <v>65.383264412405495</v>
      </c>
      <c r="T14222">
        <v>232.02669474766299</v>
      </c>
      <c r="U14222">
        <v>297.41023658169001</v>
      </c>
      <c r="V14222">
        <v>223813.040377517</v>
      </c>
      <c r="W14222">
        <v>20716.390424962501</v>
      </c>
      <c r="X14222">
        <v>1644.8098843958801</v>
      </c>
      <c r="Y14222">
        <v>42.776018441328901</v>
      </c>
      <c r="Z14222">
        <v>0.208084813089254</v>
      </c>
      <c r="AA14222">
        <v>14833.310405312701</v>
      </c>
      <c r="AB14222">
        <v>363.80854580534202</v>
      </c>
      <c r="AC14222">
        <v>50.814992601749601</v>
      </c>
      <c r="AD14222">
        <v>397.45469152402302</v>
      </c>
      <c r="AE14222">
        <v>5547</v>
      </c>
      <c r="AF14222">
        <v>44974.4704166667</v>
      </c>
    </row>
    <row r="14223" spans="1:32" x14ac:dyDescent="0.25">
      <c r="A14223" t="s">
        <v>32</v>
      </c>
      <c r="B14223">
        <v>1</v>
      </c>
      <c r="C14223" t="s">
        <v>361</v>
      </c>
      <c r="D14223">
        <v>255</v>
      </c>
      <c r="E14223" t="s">
        <v>34</v>
      </c>
      <c r="F14223" t="s">
        <v>35</v>
      </c>
      <c r="G14223" t="s">
        <v>43</v>
      </c>
      <c r="H14223" t="s">
        <v>227</v>
      </c>
      <c r="I14223" t="s">
        <v>56</v>
      </c>
      <c r="J14223" t="s">
        <v>361</v>
      </c>
      <c r="K14223">
        <v>37621</v>
      </c>
      <c r="L14223">
        <v>2002</v>
      </c>
      <c r="M14223" t="s">
        <v>57</v>
      </c>
      <c r="N14223">
        <v>500</v>
      </c>
      <c r="O14223">
        <v>84.194078852592</v>
      </c>
      <c r="P14223">
        <v>15.9249903552113</v>
      </c>
      <c r="Q14223">
        <v>60.121119828354097</v>
      </c>
      <c r="R14223">
        <v>2.3930110458552701E-4</v>
      </c>
      <c r="S14223">
        <v>68.676246574714</v>
      </c>
      <c r="T14223">
        <v>259.95740780844301</v>
      </c>
      <c r="U14223">
        <v>328.63389368426198</v>
      </c>
      <c r="V14223">
        <v>223488.40101611399</v>
      </c>
      <c r="W14223">
        <v>20718.730742170399</v>
      </c>
      <c r="X14223">
        <v>1682.2703371765199</v>
      </c>
      <c r="Y14223">
        <v>43.345459468871397</v>
      </c>
      <c r="Z14223">
        <v>0.23899162534014501</v>
      </c>
      <c r="AA14223">
        <v>15289.2528080516</v>
      </c>
      <c r="AB14223">
        <v>375.93190260310399</v>
      </c>
      <c r="AC14223">
        <v>73.030885654001494</v>
      </c>
      <c r="AD14223">
        <v>387.82595792128001</v>
      </c>
      <c r="AE14223">
        <v>5547</v>
      </c>
      <c r="AF14223">
        <v>44974.475601851896</v>
      </c>
    </row>
    <row r="14224" spans="1:32" x14ac:dyDescent="0.25">
      <c r="A14224" t="s">
        <v>32</v>
      </c>
      <c r="B14224">
        <v>1</v>
      </c>
      <c r="C14224" t="s">
        <v>361</v>
      </c>
      <c r="D14224">
        <v>255</v>
      </c>
      <c r="E14224" t="s">
        <v>34</v>
      </c>
      <c r="F14224" t="s">
        <v>35</v>
      </c>
      <c r="G14224" t="s">
        <v>43</v>
      </c>
      <c r="H14224" t="s">
        <v>227</v>
      </c>
      <c r="I14224" t="s">
        <v>56</v>
      </c>
      <c r="J14224" t="s">
        <v>361</v>
      </c>
      <c r="K14224">
        <v>37986</v>
      </c>
      <c r="L14224">
        <v>2003</v>
      </c>
      <c r="M14224" t="s">
        <v>57</v>
      </c>
      <c r="N14224">
        <v>500</v>
      </c>
      <c r="O14224">
        <v>114.77252102719</v>
      </c>
      <c r="P14224">
        <v>21.193565987480401</v>
      </c>
      <c r="Q14224">
        <v>67.633742565001995</v>
      </c>
      <c r="R14224">
        <v>1.42119964699329E-4</v>
      </c>
      <c r="S14224">
        <v>70.184327795472399</v>
      </c>
      <c r="T14224">
        <v>254.149388902342</v>
      </c>
      <c r="U14224">
        <v>324.33385881778202</v>
      </c>
      <c r="V14224">
        <v>223161.41330463599</v>
      </c>
      <c r="W14224">
        <v>20686.364209364401</v>
      </c>
      <c r="X14224">
        <v>1677.09390715416</v>
      </c>
      <c r="Y14224">
        <v>43.163309532579703</v>
      </c>
      <c r="Z14224">
        <v>0.23910316145146601</v>
      </c>
      <c r="AA14224">
        <v>15456.088054588499</v>
      </c>
      <c r="AB14224">
        <v>380.55061660899901</v>
      </c>
      <c r="AC14224">
        <v>69.728494133921203</v>
      </c>
      <c r="AD14224">
        <v>389.37021388507702</v>
      </c>
      <c r="AE14224">
        <v>5547</v>
      </c>
      <c r="AF14224">
        <v>44974.480798611097</v>
      </c>
    </row>
    <row r="14225" spans="1:32" x14ac:dyDescent="0.25">
      <c r="A14225" t="s">
        <v>32</v>
      </c>
      <c r="B14225">
        <v>1</v>
      </c>
      <c r="C14225" t="s">
        <v>361</v>
      </c>
      <c r="D14225">
        <v>255</v>
      </c>
      <c r="E14225" t="s">
        <v>34</v>
      </c>
      <c r="F14225" t="s">
        <v>35</v>
      </c>
      <c r="G14225" t="s">
        <v>43</v>
      </c>
      <c r="H14225" t="s">
        <v>227</v>
      </c>
      <c r="I14225" t="s">
        <v>56</v>
      </c>
      <c r="J14225" t="s">
        <v>361</v>
      </c>
      <c r="K14225">
        <v>38352</v>
      </c>
      <c r="L14225">
        <v>2004</v>
      </c>
      <c r="M14225" t="s">
        <v>57</v>
      </c>
      <c r="N14225">
        <v>500</v>
      </c>
      <c r="O14225">
        <v>117.08300662585501</v>
      </c>
      <c r="P14225">
        <v>21.552178377972801</v>
      </c>
      <c r="Q14225">
        <v>112.674345851149</v>
      </c>
      <c r="R14225">
        <v>5.40055899300078E-5</v>
      </c>
      <c r="S14225">
        <v>73.566576097757803</v>
      </c>
      <c r="T14225">
        <v>199.64346063215001</v>
      </c>
      <c r="U14225">
        <v>273.210090735498</v>
      </c>
      <c r="V14225">
        <v>222931.1920328</v>
      </c>
      <c r="W14225">
        <v>20613.7537003748</v>
      </c>
      <c r="X14225">
        <v>1651.2932700998099</v>
      </c>
      <c r="Y14225">
        <v>41.6863811778383</v>
      </c>
      <c r="Z14225">
        <v>0.22730298108760799</v>
      </c>
      <c r="AA14225">
        <v>15191.592131363799</v>
      </c>
      <c r="AB14225">
        <v>366.92033039464599</v>
      </c>
      <c r="AC14225">
        <v>62.5793240163582</v>
      </c>
      <c r="AD14225">
        <v>374.42041317823998</v>
      </c>
      <c r="AE14225">
        <v>5571</v>
      </c>
      <c r="AF14225">
        <v>44974.4859953704</v>
      </c>
    </row>
    <row r="14226" spans="1:32" x14ac:dyDescent="0.25">
      <c r="A14226" t="s">
        <v>32</v>
      </c>
      <c r="B14226">
        <v>1</v>
      </c>
      <c r="C14226" t="s">
        <v>361</v>
      </c>
      <c r="D14226">
        <v>255</v>
      </c>
      <c r="E14226" t="s">
        <v>34</v>
      </c>
      <c r="F14226" t="s">
        <v>35</v>
      </c>
      <c r="G14226" t="s">
        <v>43</v>
      </c>
      <c r="H14226" t="s">
        <v>227</v>
      </c>
      <c r="I14226" t="s">
        <v>56</v>
      </c>
      <c r="J14226" t="s">
        <v>361</v>
      </c>
      <c r="K14226">
        <v>38717</v>
      </c>
      <c r="L14226">
        <v>2005</v>
      </c>
      <c r="M14226" t="s">
        <v>57</v>
      </c>
      <c r="N14226">
        <v>500</v>
      </c>
      <c r="O14226">
        <v>108.450855363862</v>
      </c>
      <c r="P14226">
        <v>20.2045186149087</v>
      </c>
      <c r="Q14226">
        <v>110.14896665956</v>
      </c>
      <c r="R14226">
        <v>2.8665195704378799E-4</v>
      </c>
      <c r="S14226">
        <v>77.116883930278902</v>
      </c>
      <c r="T14226">
        <v>182.65132056608101</v>
      </c>
      <c r="U14226">
        <v>259.76849114831901</v>
      </c>
      <c r="V14226">
        <v>222439.23169465599</v>
      </c>
      <c r="W14226">
        <v>20557.670052523099</v>
      </c>
      <c r="X14226">
        <v>1600.37323925895</v>
      </c>
      <c r="Y14226">
        <v>45.165075940919401</v>
      </c>
      <c r="Z14226">
        <v>0.24593542074496499</v>
      </c>
      <c r="AA14226">
        <v>13738.5148872094</v>
      </c>
      <c r="AB14226">
        <v>357.06462508758199</v>
      </c>
      <c r="AC14226">
        <v>64.126911932493499</v>
      </c>
      <c r="AD14226">
        <v>380.08746692350201</v>
      </c>
      <c r="AE14226">
        <v>5547</v>
      </c>
      <c r="AF14226">
        <v>44974.491203703699</v>
      </c>
    </row>
    <row r="14227" spans="1:32" x14ac:dyDescent="0.25">
      <c r="A14227" t="s">
        <v>32</v>
      </c>
      <c r="B14227">
        <v>1</v>
      </c>
      <c r="C14227" t="s">
        <v>361</v>
      </c>
      <c r="D14227">
        <v>255</v>
      </c>
      <c r="E14227" t="s">
        <v>34</v>
      </c>
      <c r="F14227" t="s">
        <v>35</v>
      </c>
      <c r="G14227" t="s">
        <v>43</v>
      </c>
      <c r="H14227" t="s">
        <v>227</v>
      </c>
      <c r="I14227" t="s">
        <v>56</v>
      </c>
      <c r="J14227" t="s">
        <v>361</v>
      </c>
      <c r="K14227">
        <v>39082</v>
      </c>
      <c r="L14227">
        <v>2006</v>
      </c>
      <c r="M14227" t="s">
        <v>57</v>
      </c>
      <c r="N14227">
        <v>500</v>
      </c>
      <c r="O14227">
        <v>99.029839979703098</v>
      </c>
      <c r="P14227">
        <v>18.4015910138545</v>
      </c>
      <c r="Q14227">
        <v>76.557748886839093</v>
      </c>
      <c r="R14227">
        <v>1.59290445854735E-6</v>
      </c>
      <c r="S14227">
        <v>80.347362860129806</v>
      </c>
      <c r="T14227">
        <v>194.61860218196699</v>
      </c>
      <c r="U14227">
        <v>274.96596663499997</v>
      </c>
      <c r="V14227">
        <v>222160.21589305301</v>
      </c>
      <c r="W14227">
        <v>20545.507587838001</v>
      </c>
      <c r="X14227">
        <v>1638.01578318425</v>
      </c>
      <c r="Y14227">
        <v>43.083846326182297</v>
      </c>
      <c r="Z14227">
        <v>0.22909859667007801</v>
      </c>
      <c r="AA14227">
        <v>14780.6577367433</v>
      </c>
      <c r="AB14227">
        <v>366.69892264268299</v>
      </c>
      <c r="AC14227">
        <v>67.494872234804205</v>
      </c>
      <c r="AD14227">
        <v>371.49640919518998</v>
      </c>
      <c r="AE14227">
        <v>5547</v>
      </c>
      <c r="AF14227">
        <v>44974.496388888903</v>
      </c>
    </row>
    <row r="14228" spans="1:32" x14ac:dyDescent="0.25">
      <c r="A14228" t="s">
        <v>32</v>
      </c>
      <c r="B14228">
        <v>1</v>
      </c>
      <c r="C14228" t="s">
        <v>361</v>
      </c>
      <c r="D14228">
        <v>255</v>
      </c>
      <c r="E14228" t="s">
        <v>34</v>
      </c>
      <c r="F14228" t="s">
        <v>35</v>
      </c>
      <c r="G14228" t="s">
        <v>43</v>
      </c>
      <c r="H14228" t="s">
        <v>227</v>
      </c>
      <c r="I14228" t="s">
        <v>56</v>
      </c>
      <c r="J14228" t="s">
        <v>361</v>
      </c>
      <c r="K14228">
        <v>39447</v>
      </c>
      <c r="L14228">
        <v>2007</v>
      </c>
      <c r="M14228" t="s">
        <v>57</v>
      </c>
      <c r="N14228">
        <v>500</v>
      </c>
      <c r="O14228">
        <v>80.285230512225297</v>
      </c>
      <c r="P14228">
        <v>15.2136896862425</v>
      </c>
      <c r="Q14228">
        <v>57.110384273367998</v>
      </c>
      <c r="R14228">
        <v>4.55420655566202E-8</v>
      </c>
      <c r="S14228">
        <v>73.2205766506505</v>
      </c>
      <c r="T14228">
        <v>251.97206414618501</v>
      </c>
      <c r="U14228">
        <v>325.19264084237602</v>
      </c>
      <c r="V14228">
        <v>221788.394737864</v>
      </c>
      <c r="W14228">
        <v>20563.380306212301</v>
      </c>
      <c r="X14228">
        <v>1634.36953716877</v>
      </c>
      <c r="Y14228">
        <v>43.701989299055597</v>
      </c>
      <c r="Z14228">
        <v>0.23366144713206399</v>
      </c>
      <c r="AA14228">
        <v>14622.8921425586</v>
      </c>
      <c r="AB14228">
        <v>372.548360376066</v>
      </c>
      <c r="AC14228">
        <v>67.879814158877195</v>
      </c>
      <c r="AD14228">
        <v>389.34355971295798</v>
      </c>
      <c r="AE14228">
        <v>5547</v>
      </c>
      <c r="AF14228">
        <v>44975.001608796301</v>
      </c>
    </row>
    <row r="14229" spans="1:32" x14ac:dyDescent="0.25">
      <c r="A14229" t="s">
        <v>32</v>
      </c>
      <c r="B14229">
        <v>1</v>
      </c>
      <c r="C14229" t="s">
        <v>361</v>
      </c>
      <c r="D14229">
        <v>255</v>
      </c>
      <c r="E14229" t="s">
        <v>34</v>
      </c>
      <c r="F14229" t="s">
        <v>35</v>
      </c>
      <c r="G14229" t="s">
        <v>43</v>
      </c>
      <c r="H14229" t="s">
        <v>227</v>
      </c>
      <c r="I14229" t="s">
        <v>56</v>
      </c>
      <c r="J14229" t="s">
        <v>361</v>
      </c>
      <c r="K14229">
        <v>39813</v>
      </c>
      <c r="L14229">
        <v>2008</v>
      </c>
      <c r="M14229" t="s">
        <v>57</v>
      </c>
      <c r="N14229">
        <v>500</v>
      </c>
      <c r="O14229">
        <v>137.19287888968299</v>
      </c>
      <c r="P14229">
        <v>25.339350290782701</v>
      </c>
      <c r="Q14229">
        <v>210.07459143001299</v>
      </c>
      <c r="R14229">
        <v>7.3157340595190303E-7</v>
      </c>
      <c r="S14229">
        <v>98.219858721417907</v>
      </c>
      <c r="T14229">
        <v>179.91153064585399</v>
      </c>
      <c r="U14229">
        <v>278.13139009884497</v>
      </c>
      <c r="V14229">
        <v>221157.45460366999</v>
      </c>
      <c r="W14229">
        <v>20456.267908437301</v>
      </c>
      <c r="X14229">
        <v>1386.82522628884</v>
      </c>
      <c r="Y14229">
        <v>38.352129036824998</v>
      </c>
      <c r="Z14229">
        <v>0.20273695092916</v>
      </c>
      <c r="AA14229">
        <v>9723.1032032543008</v>
      </c>
      <c r="AB14229">
        <v>246.086421813702</v>
      </c>
      <c r="AC14229">
        <v>26.425294019102299</v>
      </c>
      <c r="AD14229">
        <v>298.38996688438999</v>
      </c>
      <c r="AE14229">
        <v>5571</v>
      </c>
      <c r="AF14229">
        <v>44975.006817129601</v>
      </c>
    </row>
    <row r="14230" spans="1:32" x14ac:dyDescent="0.25">
      <c r="A14230" t="s">
        <v>32</v>
      </c>
      <c r="B14230">
        <v>1</v>
      </c>
      <c r="C14230" t="s">
        <v>361</v>
      </c>
      <c r="D14230">
        <v>255</v>
      </c>
      <c r="E14230" t="s">
        <v>34</v>
      </c>
      <c r="F14230" t="s">
        <v>35</v>
      </c>
      <c r="G14230" t="s">
        <v>43</v>
      </c>
      <c r="H14230" t="s">
        <v>227</v>
      </c>
      <c r="I14230" t="s">
        <v>56</v>
      </c>
      <c r="J14230" t="s">
        <v>361</v>
      </c>
      <c r="K14230">
        <v>40178</v>
      </c>
      <c r="L14230">
        <v>2009</v>
      </c>
      <c r="M14230" t="s">
        <v>57</v>
      </c>
      <c r="N14230">
        <v>500</v>
      </c>
      <c r="O14230">
        <v>98.800991476403993</v>
      </c>
      <c r="P14230">
        <v>18.488188330783</v>
      </c>
      <c r="Q14230">
        <v>102.88884196441001</v>
      </c>
      <c r="R14230">
        <v>7.2007816903762995E-5</v>
      </c>
      <c r="S14230">
        <v>78.0439781398902</v>
      </c>
      <c r="T14230">
        <v>190.68519271469401</v>
      </c>
      <c r="U14230">
        <v>268.72924286240101</v>
      </c>
      <c r="V14230">
        <v>220913.565603953</v>
      </c>
      <c r="W14230">
        <v>20424.302610827599</v>
      </c>
      <c r="X14230">
        <v>1578.7408237116999</v>
      </c>
      <c r="Y14230">
        <v>42.363427797578801</v>
      </c>
      <c r="Z14230">
        <v>0.227899017601638</v>
      </c>
      <c r="AA14230">
        <v>13838.4475384085</v>
      </c>
      <c r="AB14230">
        <v>347.04252869953302</v>
      </c>
      <c r="AC14230">
        <v>54.977180218046101</v>
      </c>
      <c r="AD14230">
        <v>364.67303278501498</v>
      </c>
      <c r="AE14230">
        <v>5547</v>
      </c>
      <c r="AF14230">
        <v>44975.012025463002</v>
      </c>
    </row>
    <row r="14231" spans="1:32" x14ac:dyDescent="0.25">
      <c r="A14231" t="s">
        <v>32</v>
      </c>
      <c r="B14231">
        <v>1</v>
      </c>
      <c r="C14231" t="s">
        <v>361</v>
      </c>
      <c r="D14231">
        <v>255</v>
      </c>
      <c r="E14231" t="s">
        <v>34</v>
      </c>
      <c r="F14231" t="s">
        <v>35</v>
      </c>
      <c r="G14231" t="s">
        <v>43</v>
      </c>
      <c r="H14231" t="s">
        <v>227</v>
      </c>
      <c r="I14231" t="s">
        <v>56</v>
      </c>
      <c r="J14231" t="s">
        <v>361</v>
      </c>
      <c r="K14231">
        <v>40543</v>
      </c>
      <c r="L14231">
        <v>2010</v>
      </c>
      <c r="M14231" t="s">
        <v>57</v>
      </c>
      <c r="N14231">
        <v>500</v>
      </c>
      <c r="O14231">
        <v>108.217383939551</v>
      </c>
      <c r="P14231">
        <v>20.1237912138219</v>
      </c>
      <c r="Q14231">
        <v>129.48942952627601</v>
      </c>
      <c r="R14231">
        <v>7.0738074726905804E-7</v>
      </c>
      <c r="S14231">
        <v>111.061143738041</v>
      </c>
      <c r="T14231">
        <v>198.68712350527099</v>
      </c>
      <c r="U14231">
        <v>309.74826795069299</v>
      </c>
      <c r="V14231">
        <v>220435.52114032101</v>
      </c>
      <c r="W14231">
        <v>20426.1811089617</v>
      </c>
      <c r="X14231">
        <v>1365.5112818873399</v>
      </c>
      <c r="Y14231">
        <v>40.716424301000103</v>
      </c>
      <c r="Z14231">
        <v>0.24562225635561499</v>
      </c>
      <c r="AA14231">
        <v>10911.0040357625</v>
      </c>
      <c r="AB14231">
        <v>290.36229743782098</v>
      </c>
      <c r="AC14231">
        <v>54.367824767200503</v>
      </c>
      <c r="AD14231">
        <v>302.807445076259</v>
      </c>
      <c r="AE14231">
        <v>5547</v>
      </c>
      <c r="AF14231">
        <v>44975.017233796301</v>
      </c>
    </row>
    <row r="14232" spans="1:32" x14ac:dyDescent="0.25">
      <c r="A14232" t="s">
        <v>32</v>
      </c>
      <c r="B14232">
        <v>1</v>
      </c>
      <c r="C14232" t="s">
        <v>361</v>
      </c>
      <c r="D14232">
        <v>255</v>
      </c>
      <c r="E14232" t="s">
        <v>34</v>
      </c>
      <c r="F14232" t="s">
        <v>35</v>
      </c>
      <c r="G14232" t="s">
        <v>43</v>
      </c>
      <c r="H14232" t="s">
        <v>227</v>
      </c>
      <c r="I14232" t="s">
        <v>56</v>
      </c>
      <c r="J14232" t="s">
        <v>361</v>
      </c>
      <c r="K14232">
        <v>40908</v>
      </c>
      <c r="L14232">
        <v>2011</v>
      </c>
      <c r="M14232" t="s">
        <v>57</v>
      </c>
      <c r="N14232">
        <v>500</v>
      </c>
      <c r="O14232">
        <v>115.20024726910501</v>
      </c>
      <c r="P14232">
        <v>21.1346084307342</v>
      </c>
      <c r="Q14232">
        <v>101.724920982988</v>
      </c>
      <c r="R14232">
        <v>5.1489480474957898E-3</v>
      </c>
      <c r="S14232">
        <v>72.136837875828306</v>
      </c>
      <c r="T14232">
        <v>175.84040571255099</v>
      </c>
      <c r="U14232">
        <v>247.982392536427</v>
      </c>
      <c r="V14232">
        <v>220271.81469279199</v>
      </c>
      <c r="W14232">
        <v>20345.518242206599</v>
      </c>
      <c r="X14232">
        <v>1676.31514488415</v>
      </c>
      <c r="Y14232">
        <v>43.492850501918703</v>
      </c>
      <c r="Z14232">
        <v>0.21574420563864799</v>
      </c>
      <c r="AA14232">
        <v>14427.683781108601</v>
      </c>
      <c r="AB14232">
        <v>360.02220788679801</v>
      </c>
      <c r="AC14232">
        <v>55.187034470694897</v>
      </c>
      <c r="AD14232">
        <v>408.43159755592598</v>
      </c>
      <c r="AE14232">
        <v>5547</v>
      </c>
      <c r="AF14232">
        <v>44975.022430555597</v>
      </c>
    </row>
    <row r="14233" spans="1:32" x14ac:dyDescent="0.25">
      <c r="A14233" t="s">
        <v>32</v>
      </c>
      <c r="B14233">
        <v>1</v>
      </c>
      <c r="C14233" t="s">
        <v>361</v>
      </c>
      <c r="D14233">
        <v>255</v>
      </c>
      <c r="E14233" t="s">
        <v>34</v>
      </c>
      <c r="F14233" t="s">
        <v>35</v>
      </c>
      <c r="G14233" t="s">
        <v>43</v>
      </c>
      <c r="H14233" t="s">
        <v>227</v>
      </c>
      <c r="I14233" t="s">
        <v>56</v>
      </c>
      <c r="J14233" t="s">
        <v>361</v>
      </c>
      <c r="K14233">
        <v>41274</v>
      </c>
      <c r="L14233">
        <v>2012</v>
      </c>
      <c r="M14233" t="s">
        <v>57</v>
      </c>
      <c r="N14233">
        <v>500</v>
      </c>
      <c r="O14233">
        <v>83.139708983170394</v>
      </c>
      <c r="P14233">
        <v>15.601602025627599</v>
      </c>
      <c r="Q14233">
        <v>79.032842737344794</v>
      </c>
      <c r="R14233">
        <v>9.9086240007813702E-9</v>
      </c>
      <c r="S14233">
        <v>67.987143621243305</v>
      </c>
      <c r="T14233">
        <v>203.35730485298001</v>
      </c>
      <c r="U14233">
        <v>271.34444848413199</v>
      </c>
      <c r="V14233">
        <v>220072.77659313101</v>
      </c>
      <c r="W14233">
        <v>20354.431111324899</v>
      </c>
      <c r="X14233">
        <v>1641.80512854374</v>
      </c>
      <c r="Y14233">
        <v>41.342454715089502</v>
      </c>
      <c r="Z14233">
        <v>0.25675658945347402</v>
      </c>
      <c r="AA14233">
        <v>15166.536882897701</v>
      </c>
      <c r="AB14233">
        <v>370.77111456350002</v>
      </c>
      <c r="AC14233">
        <v>83.869721012445495</v>
      </c>
      <c r="AD14233">
        <v>363.24451855586102</v>
      </c>
      <c r="AE14233">
        <v>5571</v>
      </c>
      <c r="AF14233">
        <v>44975.027662036999</v>
      </c>
    </row>
    <row r="14234" spans="1:32" x14ac:dyDescent="0.25">
      <c r="A14234" t="s">
        <v>32</v>
      </c>
      <c r="B14234">
        <v>1</v>
      </c>
      <c r="C14234" t="s">
        <v>361</v>
      </c>
      <c r="D14234">
        <v>255</v>
      </c>
      <c r="E14234" t="s">
        <v>34</v>
      </c>
      <c r="F14234" t="s">
        <v>35</v>
      </c>
      <c r="G14234" t="s">
        <v>43</v>
      </c>
      <c r="H14234" t="s">
        <v>227</v>
      </c>
      <c r="I14234" t="s">
        <v>56</v>
      </c>
      <c r="J14234" t="s">
        <v>361</v>
      </c>
      <c r="K14234">
        <v>41639</v>
      </c>
      <c r="L14234">
        <v>2013</v>
      </c>
      <c r="M14234" t="s">
        <v>57</v>
      </c>
      <c r="N14234">
        <v>500</v>
      </c>
      <c r="O14234">
        <v>137.58787939576001</v>
      </c>
      <c r="P14234">
        <v>25.568564420894099</v>
      </c>
      <c r="Q14234">
        <v>112.576333479643</v>
      </c>
      <c r="R14234">
        <v>4.1580857535351299E-7</v>
      </c>
      <c r="S14234">
        <v>87.294253258089697</v>
      </c>
      <c r="T14234">
        <v>216.79191873228501</v>
      </c>
      <c r="U14234">
        <v>304.08617240618298</v>
      </c>
      <c r="V14234">
        <v>219437.37986345901</v>
      </c>
      <c r="W14234">
        <v>20326.3105148783</v>
      </c>
      <c r="X14234">
        <v>1445.4398453096601</v>
      </c>
      <c r="Y14234">
        <v>40.023891659679698</v>
      </c>
      <c r="Z14234">
        <v>0.22175664383326699</v>
      </c>
      <c r="AA14234">
        <v>10801.254692050101</v>
      </c>
      <c r="AB14234">
        <v>279.54107239074398</v>
      </c>
      <c r="AC14234">
        <v>37.750932746096098</v>
      </c>
      <c r="AD14234">
        <v>316.80630817910099</v>
      </c>
      <c r="AE14234">
        <v>5547</v>
      </c>
      <c r="AF14234">
        <v>44975.0328703704</v>
      </c>
    </row>
    <row r="14235" spans="1:32" x14ac:dyDescent="0.25">
      <c r="A14235" t="s">
        <v>32</v>
      </c>
      <c r="B14235">
        <v>1</v>
      </c>
      <c r="C14235" t="s">
        <v>361</v>
      </c>
      <c r="D14235">
        <v>255</v>
      </c>
      <c r="E14235" t="s">
        <v>34</v>
      </c>
      <c r="F14235" t="s">
        <v>35</v>
      </c>
      <c r="G14235" t="s">
        <v>43</v>
      </c>
      <c r="H14235" t="s">
        <v>227</v>
      </c>
      <c r="I14235" t="s">
        <v>56</v>
      </c>
      <c r="J14235" t="s">
        <v>361</v>
      </c>
      <c r="K14235">
        <v>42004</v>
      </c>
      <c r="L14235">
        <v>2014</v>
      </c>
      <c r="M14235" t="s">
        <v>57</v>
      </c>
      <c r="N14235">
        <v>500</v>
      </c>
      <c r="O14235">
        <v>116.27539921959</v>
      </c>
      <c r="P14235">
        <v>22.013120053055001</v>
      </c>
      <c r="Q14235">
        <v>89.587523867669603</v>
      </c>
      <c r="R14235">
        <v>3.3145493474103199E-4</v>
      </c>
      <c r="S14235">
        <v>94.552537909902995</v>
      </c>
      <c r="T14235">
        <v>249.87637785807499</v>
      </c>
      <c r="U14235">
        <v>344.42924722291298</v>
      </c>
      <c r="V14235">
        <v>219028.86661807701</v>
      </c>
      <c r="W14235">
        <v>20325.519647191901</v>
      </c>
      <c r="X14235">
        <v>1465.92927524065</v>
      </c>
      <c r="Y14235">
        <v>40.525442756677201</v>
      </c>
      <c r="Z14235">
        <v>0.209861748255838</v>
      </c>
      <c r="AA14235">
        <v>11327.6701335171</v>
      </c>
      <c r="AB14235">
        <v>291.59908127212799</v>
      </c>
      <c r="AC14235">
        <v>35.9355987556172</v>
      </c>
      <c r="AD14235">
        <v>329.01480977857199</v>
      </c>
      <c r="AE14235">
        <v>5547</v>
      </c>
      <c r="AF14235">
        <v>44975.038055555597</v>
      </c>
    </row>
    <row r="14236" spans="1:32" x14ac:dyDescent="0.25">
      <c r="A14236" t="s">
        <v>32</v>
      </c>
      <c r="B14236">
        <v>1</v>
      </c>
      <c r="C14236" t="s">
        <v>361</v>
      </c>
      <c r="D14236">
        <v>255</v>
      </c>
      <c r="E14236" t="s">
        <v>34</v>
      </c>
      <c r="F14236" t="s">
        <v>35</v>
      </c>
      <c r="G14236" t="s">
        <v>43</v>
      </c>
      <c r="H14236" t="s">
        <v>227</v>
      </c>
      <c r="I14236" t="s">
        <v>56</v>
      </c>
      <c r="J14236" t="s">
        <v>361</v>
      </c>
      <c r="K14236">
        <v>42369</v>
      </c>
      <c r="L14236">
        <v>2015</v>
      </c>
      <c r="M14236" t="s">
        <v>57</v>
      </c>
      <c r="N14236">
        <v>500</v>
      </c>
      <c r="O14236">
        <v>134.14523723245301</v>
      </c>
      <c r="P14236">
        <v>24.8488438562703</v>
      </c>
      <c r="Q14236">
        <v>124.77542653089</v>
      </c>
      <c r="R14236">
        <v>1.19232773163919E-7</v>
      </c>
      <c r="S14236">
        <v>85.541351286942003</v>
      </c>
      <c r="T14236">
        <v>223.460007916634</v>
      </c>
      <c r="U14236">
        <v>309.00135932280898</v>
      </c>
      <c r="V14236">
        <v>218723.26173914701</v>
      </c>
      <c r="W14236">
        <v>20261.800991737298</v>
      </c>
      <c r="X14236">
        <v>1557.1607241562101</v>
      </c>
      <c r="Y14236">
        <v>43.749240173358203</v>
      </c>
      <c r="Z14236">
        <v>0.24155562232358899</v>
      </c>
      <c r="AA14236">
        <v>12691.1302305014</v>
      </c>
      <c r="AB14236">
        <v>332.51479228431901</v>
      </c>
      <c r="AC14236">
        <v>61.736217710156502</v>
      </c>
      <c r="AD14236">
        <v>346.09084126006297</v>
      </c>
      <c r="AE14236">
        <v>5547</v>
      </c>
      <c r="AF14236">
        <v>44975.043148148201</v>
      </c>
    </row>
    <row r="14237" spans="1:32" x14ac:dyDescent="0.25">
      <c r="A14237" t="s">
        <v>32</v>
      </c>
      <c r="B14237">
        <v>1</v>
      </c>
      <c r="C14237" t="s">
        <v>361</v>
      </c>
      <c r="D14237">
        <v>255</v>
      </c>
      <c r="E14237" t="s">
        <v>34</v>
      </c>
      <c r="F14237" t="s">
        <v>35</v>
      </c>
      <c r="G14237" t="s">
        <v>43</v>
      </c>
      <c r="H14237" t="s">
        <v>227</v>
      </c>
      <c r="I14237" t="s">
        <v>56</v>
      </c>
      <c r="J14237" t="s">
        <v>361</v>
      </c>
      <c r="K14237">
        <v>42735</v>
      </c>
      <c r="L14237">
        <v>2016</v>
      </c>
      <c r="M14237" t="s">
        <v>57</v>
      </c>
      <c r="N14237">
        <v>500</v>
      </c>
      <c r="O14237">
        <v>127.224931734173</v>
      </c>
      <c r="P14237">
        <v>23.563063884850099</v>
      </c>
      <c r="Q14237">
        <v>139.01621783744099</v>
      </c>
      <c r="R14237">
        <v>7.1408517317021404E-6</v>
      </c>
      <c r="S14237">
        <v>83.316207640433007</v>
      </c>
      <c r="T14237">
        <v>202.72512425462099</v>
      </c>
      <c r="U14237">
        <v>286.04133903590503</v>
      </c>
      <c r="V14237">
        <v>218336.04315945099</v>
      </c>
      <c r="W14237">
        <v>20206.0963300529</v>
      </c>
      <c r="X14237">
        <v>1473.1250454653</v>
      </c>
      <c r="Y14237">
        <v>43.804262125930499</v>
      </c>
      <c r="Z14237">
        <v>0.26257829852759701</v>
      </c>
      <c r="AA14237">
        <v>10790.1288213874</v>
      </c>
      <c r="AB14237">
        <v>286.70305691598901</v>
      </c>
      <c r="AC14237">
        <v>41.807864655619902</v>
      </c>
      <c r="AD14237">
        <v>342.35179112855502</v>
      </c>
      <c r="AE14237">
        <v>5571</v>
      </c>
      <c r="AF14237">
        <v>44975.048287037003</v>
      </c>
    </row>
    <row r="14238" spans="1:32" x14ac:dyDescent="0.25">
      <c r="A14238" t="s">
        <v>32</v>
      </c>
      <c r="B14238">
        <v>1</v>
      </c>
      <c r="C14238" t="s">
        <v>361</v>
      </c>
      <c r="D14238">
        <v>255</v>
      </c>
      <c r="E14238" t="s">
        <v>34</v>
      </c>
      <c r="F14238" t="s">
        <v>35</v>
      </c>
      <c r="G14238" t="s">
        <v>43</v>
      </c>
      <c r="H14238" t="s">
        <v>227</v>
      </c>
      <c r="I14238" t="s">
        <v>56</v>
      </c>
      <c r="J14238" t="s">
        <v>361</v>
      </c>
      <c r="K14238">
        <v>43100</v>
      </c>
      <c r="L14238">
        <v>2017</v>
      </c>
      <c r="M14238" t="s">
        <v>57</v>
      </c>
      <c r="N14238">
        <v>500</v>
      </c>
      <c r="O14238">
        <v>130.02819375859599</v>
      </c>
      <c r="P14238">
        <v>23.4357650959073</v>
      </c>
      <c r="Q14238">
        <v>153.72336707614301</v>
      </c>
      <c r="R14238">
        <v>9.3565229632641207E-9</v>
      </c>
      <c r="S14238">
        <v>103.37951079258499</v>
      </c>
      <c r="T14238">
        <v>137.384237572953</v>
      </c>
      <c r="U14238">
        <v>240.76374837489499</v>
      </c>
      <c r="V14238">
        <v>218116.56332981799</v>
      </c>
      <c r="W14238">
        <v>20142.8662096386</v>
      </c>
      <c r="X14238">
        <v>1523.32152284667</v>
      </c>
      <c r="Y14238">
        <v>39.802806098316999</v>
      </c>
      <c r="Z14238">
        <v>0.22434170169263201</v>
      </c>
      <c r="AA14238">
        <v>12819.506131784599</v>
      </c>
      <c r="AB14238">
        <v>319.42148677620298</v>
      </c>
      <c r="AC14238">
        <v>58.580791747698903</v>
      </c>
      <c r="AD14238">
        <v>322.46025138019399</v>
      </c>
      <c r="AE14238">
        <v>5547</v>
      </c>
      <c r="AF14238">
        <v>44975.053414351903</v>
      </c>
    </row>
    <row r="14239" spans="1:32" x14ac:dyDescent="0.25">
      <c r="A14239" t="s">
        <v>32</v>
      </c>
      <c r="B14239">
        <v>1</v>
      </c>
      <c r="C14239" t="s">
        <v>361</v>
      </c>
      <c r="D14239">
        <v>255</v>
      </c>
      <c r="E14239" t="s">
        <v>34</v>
      </c>
      <c r="F14239" t="s">
        <v>35</v>
      </c>
      <c r="G14239" t="s">
        <v>43</v>
      </c>
      <c r="H14239" t="s">
        <v>227</v>
      </c>
      <c r="I14239" t="s">
        <v>56</v>
      </c>
      <c r="J14239" t="s">
        <v>361</v>
      </c>
      <c r="K14239">
        <v>43465</v>
      </c>
      <c r="L14239">
        <v>2018</v>
      </c>
      <c r="M14239" t="s">
        <v>57</v>
      </c>
      <c r="N14239">
        <v>500</v>
      </c>
      <c r="O14239">
        <v>98.2909480671902</v>
      </c>
      <c r="P14239">
        <v>18.2164207200702</v>
      </c>
      <c r="Q14239">
        <v>74.507407897122306</v>
      </c>
      <c r="R14239">
        <v>2.93535280837243E-6</v>
      </c>
      <c r="S14239">
        <v>57.7787435598363</v>
      </c>
      <c r="T14239">
        <v>168.25793610789299</v>
      </c>
      <c r="U14239">
        <v>226.036682603082</v>
      </c>
      <c r="V14239">
        <v>217788.86760508799</v>
      </c>
      <c r="W14239">
        <v>20100.415681082301</v>
      </c>
      <c r="X14239">
        <v>1636.28373510714</v>
      </c>
      <c r="Y14239">
        <v>43.642353317860803</v>
      </c>
      <c r="Z14239">
        <v>0.23698181747375499</v>
      </c>
      <c r="AA14239">
        <v>13893.087355201</v>
      </c>
      <c r="AB14239">
        <v>360.46093358109403</v>
      </c>
      <c r="AC14239">
        <v>59.6709259211298</v>
      </c>
      <c r="AD14239">
        <v>409.03128161041298</v>
      </c>
      <c r="AE14239">
        <v>5547</v>
      </c>
      <c r="AF14239">
        <v>44975.058541666702</v>
      </c>
    </row>
    <row r="14240" spans="1:32" x14ac:dyDescent="0.25">
      <c r="A14240" t="s">
        <v>32</v>
      </c>
      <c r="B14240">
        <v>1</v>
      </c>
      <c r="C14240" t="s">
        <v>361</v>
      </c>
      <c r="D14240">
        <v>255</v>
      </c>
      <c r="E14240" t="s">
        <v>34</v>
      </c>
      <c r="F14240" t="s">
        <v>35</v>
      </c>
      <c r="G14240" t="s">
        <v>43</v>
      </c>
      <c r="H14240" t="s">
        <v>227</v>
      </c>
      <c r="I14240" t="s">
        <v>56</v>
      </c>
      <c r="J14240" t="s">
        <v>361</v>
      </c>
      <c r="K14240">
        <v>43830</v>
      </c>
      <c r="L14240">
        <v>2019</v>
      </c>
      <c r="M14240" t="s">
        <v>57</v>
      </c>
      <c r="N14240">
        <v>500</v>
      </c>
      <c r="O14240">
        <v>86.605596311761502</v>
      </c>
      <c r="P14240">
        <v>16.183490938463301</v>
      </c>
      <c r="Q14240">
        <v>56.488439662674097</v>
      </c>
      <c r="R14240">
        <v>2.1981487053355401E-7</v>
      </c>
      <c r="S14240">
        <v>60.473000160991802</v>
      </c>
      <c r="T14240">
        <v>211.31588621088</v>
      </c>
      <c r="U14240">
        <v>271.788886591687</v>
      </c>
      <c r="V14240">
        <v>217554.33436628999</v>
      </c>
      <c r="W14240">
        <v>20122.804808015298</v>
      </c>
      <c r="X14240">
        <v>1667.9267683109699</v>
      </c>
      <c r="Y14240">
        <v>43.022724006968197</v>
      </c>
      <c r="Z14240">
        <v>0.248500601461563</v>
      </c>
      <c r="AA14240">
        <v>14887.769312513599</v>
      </c>
      <c r="AB14240">
        <v>373.56477972622798</v>
      </c>
      <c r="AC14240">
        <v>76.030322760199397</v>
      </c>
      <c r="AD14240">
        <v>375.04681684848902</v>
      </c>
      <c r="AE14240">
        <v>5547</v>
      </c>
      <c r="AF14240">
        <v>44975.063587962999</v>
      </c>
    </row>
    <row r="14241" spans="1:32" x14ac:dyDescent="0.25">
      <c r="A14241" t="s">
        <v>32</v>
      </c>
      <c r="B14241">
        <v>1</v>
      </c>
      <c r="C14241" t="s">
        <v>361</v>
      </c>
      <c r="D14241">
        <v>255</v>
      </c>
      <c r="E14241" t="s">
        <v>34</v>
      </c>
      <c r="F14241" t="s">
        <v>35</v>
      </c>
      <c r="G14241" t="s">
        <v>43</v>
      </c>
      <c r="H14241" t="s">
        <v>227</v>
      </c>
      <c r="I14241" t="s">
        <v>56</v>
      </c>
      <c r="J14241" t="s">
        <v>361</v>
      </c>
      <c r="K14241">
        <v>44196</v>
      </c>
      <c r="L14241">
        <v>2020</v>
      </c>
      <c r="M14241" t="s">
        <v>57</v>
      </c>
      <c r="N14241">
        <v>500</v>
      </c>
      <c r="O14241">
        <v>87.337637695292003</v>
      </c>
      <c r="P14241">
        <v>16.733584927476599</v>
      </c>
      <c r="Q14241">
        <v>34.812753240368401</v>
      </c>
      <c r="R14241">
        <v>2.0560731769626498E-5</v>
      </c>
      <c r="S14241">
        <v>81.543666072549698</v>
      </c>
      <c r="T14241">
        <v>280.02226045144198</v>
      </c>
      <c r="U14241">
        <v>361.56594708472397</v>
      </c>
      <c r="V14241">
        <v>217090.544378586</v>
      </c>
      <c r="W14241">
        <v>20167.045774772101</v>
      </c>
      <c r="X14241">
        <v>1499.9162326925</v>
      </c>
      <c r="Y14241">
        <v>41.899612188044202</v>
      </c>
      <c r="Z14241">
        <v>0.21071478833079599</v>
      </c>
      <c r="AA14241">
        <v>12451.928454925001</v>
      </c>
      <c r="AB14241">
        <v>329.35489662097302</v>
      </c>
      <c r="AC14241">
        <v>31.916166392997901</v>
      </c>
      <c r="AD14241">
        <v>370.37921181427498</v>
      </c>
      <c r="AE14241">
        <v>5571</v>
      </c>
      <c r="AF14241">
        <v>44975.0686458333</v>
      </c>
    </row>
    <row r="14242" spans="1:32" x14ac:dyDescent="0.25">
      <c r="A14242" t="s">
        <v>32</v>
      </c>
      <c r="B14242">
        <v>1</v>
      </c>
      <c r="C14242" t="s">
        <v>361</v>
      </c>
      <c r="D14242">
        <v>255</v>
      </c>
      <c r="E14242" t="s">
        <v>34</v>
      </c>
      <c r="F14242" t="s">
        <v>35</v>
      </c>
      <c r="G14242" t="s">
        <v>43</v>
      </c>
      <c r="H14242" t="s">
        <v>227</v>
      </c>
      <c r="I14242" t="s">
        <v>56</v>
      </c>
      <c r="J14242" t="s">
        <v>361</v>
      </c>
      <c r="K14242">
        <v>44561</v>
      </c>
      <c r="L14242">
        <v>2021</v>
      </c>
      <c r="M14242" t="s">
        <v>57</v>
      </c>
      <c r="N14242">
        <v>500</v>
      </c>
      <c r="O14242">
        <v>143.55318044295601</v>
      </c>
      <c r="P14242">
        <v>26.593412516990298</v>
      </c>
      <c r="Q14242">
        <v>111.832587987154</v>
      </c>
      <c r="R14242">
        <v>8.3942113755636899E-4</v>
      </c>
      <c r="S14242">
        <v>63.007012459805701</v>
      </c>
      <c r="T14242">
        <v>233.45250006476201</v>
      </c>
      <c r="U14242">
        <v>296.46035194570499</v>
      </c>
      <c r="V14242">
        <v>216786.68500749301</v>
      </c>
      <c r="W14242">
        <v>20078.363432506601</v>
      </c>
      <c r="X14242">
        <v>1572.3877022319</v>
      </c>
      <c r="Y14242">
        <v>43.580847423908203</v>
      </c>
      <c r="Z14242">
        <v>0.21470307295312799</v>
      </c>
      <c r="AA14242">
        <v>13180.3393849443</v>
      </c>
      <c r="AB14242">
        <v>340.70307416310698</v>
      </c>
      <c r="AC14242">
        <v>48.8438721662042</v>
      </c>
      <c r="AD14242">
        <v>379.645195585821</v>
      </c>
      <c r="AE14242">
        <v>5547</v>
      </c>
      <c r="AF14242">
        <v>44975.073587963001</v>
      </c>
    </row>
    <row r="14243" spans="1:32" x14ac:dyDescent="0.25">
      <c r="A14243" t="s">
        <v>32</v>
      </c>
      <c r="B14243">
        <v>1</v>
      </c>
      <c r="C14243" t="s">
        <v>362</v>
      </c>
      <c r="D14243">
        <v>256</v>
      </c>
      <c r="E14243" t="s">
        <v>34</v>
      </c>
      <c r="F14243" t="s">
        <v>45</v>
      </c>
      <c r="G14243" t="s">
        <v>43</v>
      </c>
      <c r="H14243" t="s">
        <v>227</v>
      </c>
      <c r="I14243" t="s">
        <v>56</v>
      </c>
      <c r="J14243" t="s">
        <v>362</v>
      </c>
      <c r="K14243">
        <v>27759</v>
      </c>
      <c r="L14243">
        <v>1975</v>
      </c>
      <c r="M14243" t="s">
        <v>57</v>
      </c>
      <c r="N14243">
        <v>500</v>
      </c>
      <c r="O14243">
        <v>378.81831690980101</v>
      </c>
      <c r="P14243">
        <v>70.803648124722699</v>
      </c>
      <c r="Q14243">
        <v>317.38656708361299</v>
      </c>
      <c r="R14243">
        <v>3.5456020911926498E-7</v>
      </c>
      <c r="S14243">
        <v>91.146717911810001</v>
      </c>
      <c r="T14243">
        <v>177.29460395820499</v>
      </c>
      <c r="U14243">
        <v>268.44132222457301</v>
      </c>
      <c r="V14243">
        <v>238550.088189976</v>
      </c>
      <c r="W14243">
        <v>22022.340479156799</v>
      </c>
      <c r="X14243">
        <v>1685.18292176056</v>
      </c>
      <c r="Y14243">
        <v>46.790884208806801</v>
      </c>
      <c r="Z14243">
        <v>0.18278644400257199</v>
      </c>
      <c r="AA14243">
        <v>60475.528973921799</v>
      </c>
      <c r="AB14243">
        <v>1540.3709671357501</v>
      </c>
      <c r="AC14243">
        <v>145.96438708846401</v>
      </c>
      <c r="AD14243">
        <v>1727.89926754048</v>
      </c>
      <c r="AE14243">
        <v>23364.8438443054</v>
      </c>
      <c r="AF14243">
        <v>44974.299849536997</v>
      </c>
    </row>
    <row r="14244" spans="1:32" x14ac:dyDescent="0.25">
      <c r="A14244" t="s">
        <v>32</v>
      </c>
      <c r="B14244">
        <v>1</v>
      </c>
      <c r="C14244" t="s">
        <v>362</v>
      </c>
      <c r="D14244">
        <v>256</v>
      </c>
      <c r="E14244" t="s">
        <v>34</v>
      </c>
      <c r="F14244" t="s">
        <v>45</v>
      </c>
      <c r="G14244" t="s">
        <v>43</v>
      </c>
      <c r="H14244" t="s">
        <v>227</v>
      </c>
      <c r="I14244" t="s">
        <v>56</v>
      </c>
      <c r="J14244" t="s">
        <v>362</v>
      </c>
      <c r="K14244">
        <v>28125</v>
      </c>
      <c r="L14244">
        <v>1976</v>
      </c>
      <c r="M14244" t="s">
        <v>57</v>
      </c>
      <c r="N14244">
        <v>500</v>
      </c>
      <c r="O14244">
        <v>106.35379952896299</v>
      </c>
      <c r="P14244">
        <v>19.545895634609</v>
      </c>
      <c r="Q14244">
        <v>131.74186512414701</v>
      </c>
      <c r="R14244">
        <v>1.6364610015753901E-5</v>
      </c>
      <c r="S14244">
        <v>89.927033150157101</v>
      </c>
      <c r="T14244">
        <v>145.15174341972499</v>
      </c>
      <c r="U14244">
        <v>235.07879293449</v>
      </c>
      <c r="V14244">
        <v>237841.88788046301</v>
      </c>
      <c r="W14244">
        <v>21925.717309932901</v>
      </c>
      <c r="X14244">
        <v>1710.0575387177</v>
      </c>
      <c r="Y14244">
        <v>45.263862768093396</v>
      </c>
      <c r="Z14244">
        <v>0.21329258437530399</v>
      </c>
      <c r="AA14244">
        <v>15862.6549176648</v>
      </c>
      <c r="AB14244">
        <v>394.85773952678801</v>
      </c>
      <c r="AC14244">
        <v>56.990221742110798</v>
      </c>
      <c r="AD14244">
        <v>418.36364174661099</v>
      </c>
      <c r="AE14244">
        <v>6014.2214409922199</v>
      </c>
      <c r="AF14244">
        <v>44974.309027777803</v>
      </c>
    </row>
    <row r="14245" spans="1:32" x14ac:dyDescent="0.25">
      <c r="A14245" t="s">
        <v>32</v>
      </c>
      <c r="B14245">
        <v>1</v>
      </c>
      <c r="C14245" t="s">
        <v>362</v>
      </c>
      <c r="D14245">
        <v>256</v>
      </c>
      <c r="E14245" t="s">
        <v>34</v>
      </c>
      <c r="F14245" t="s">
        <v>45</v>
      </c>
      <c r="G14245" t="s">
        <v>43</v>
      </c>
      <c r="H14245" t="s">
        <v>227</v>
      </c>
      <c r="I14245" t="s">
        <v>56</v>
      </c>
      <c r="J14245" t="s">
        <v>362</v>
      </c>
      <c r="K14245">
        <v>28490</v>
      </c>
      <c r="L14245">
        <v>1977</v>
      </c>
      <c r="M14245" t="s">
        <v>57</v>
      </c>
      <c r="N14245">
        <v>500</v>
      </c>
      <c r="O14245">
        <v>106.028361769827</v>
      </c>
      <c r="P14245">
        <v>19.586509602222002</v>
      </c>
      <c r="Q14245">
        <v>114.01720909375101</v>
      </c>
      <c r="R14245">
        <v>4.0922644126000097E-3</v>
      </c>
      <c r="S14245">
        <v>89.441511870661202</v>
      </c>
      <c r="T14245">
        <v>151.62644788700501</v>
      </c>
      <c r="U14245">
        <v>241.07205202207899</v>
      </c>
      <c r="V14245">
        <v>236998.27864849099</v>
      </c>
      <c r="W14245">
        <v>21853.612929740899</v>
      </c>
      <c r="X14245">
        <v>1571.0997198171899</v>
      </c>
      <c r="Y14245">
        <v>43.639889040192401</v>
      </c>
      <c r="Z14245">
        <v>0.21682331197010599</v>
      </c>
      <c r="AA14245">
        <v>13779.4387039381</v>
      </c>
      <c r="AB14245">
        <v>349.12339326957402</v>
      </c>
      <c r="AC14245">
        <v>50.683983658523502</v>
      </c>
      <c r="AD14245">
        <v>372.15661102872701</v>
      </c>
      <c r="AE14245">
        <v>5285.6581534741999</v>
      </c>
      <c r="AF14245">
        <v>44974.317800925899</v>
      </c>
    </row>
    <row r="14246" spans="1:32" x14ac:dyDescent="0.25">
      <c r="A14246" t="s">
        <v>32</v>
      </c>
      <c r="B14246">
        <v>1</v>
      </c>
      <c r="C14246" t="s">
        <v>362</v>
      </c>
      <c r="D14246">
        <v>256</v>
      </c>
      <c r="E14246" t="s">
        <v>34</v>
      </c>
      <c r="F14246" t="s">
        <v>45</v>
      </c>
      <c r="G14246" t="s">
        <v>43</v>
      </c>
      <c r="H14246" t="s">
        <v>227</v>
      </c>
      <c r="I14246" t="s">
        <v>56</v>
      </c>
      <c r="J14246" t="s">
        <v>362</v>
      </c>
      <c r="K14246">
        <v>28855</v>
      </c>
      <c r="L14246">
        <v>1978</v>
      </c>
      <c r="M14246" t="s">
        <v>57</v>
      </c>
      <c r="N14246">
        <v>500</v>
      </c>
      <c r="O14246">
        <v>107.452395595808</v>
      </c>
      <c r="P14246">
        <v>20.138124115301999</v>
      </c>
      <c r="Q14246">
        <v>95.960374548741399</v>
      </c>
      <c r="R14246">
        <v>1.9547128924659202E-5</v>
      </c>
      <c r="S14246">
        <v>90.313404210854102</v>
      </c>
      <c r="T14246">
        <v>182.251880545098</v>
      </c>
      <c r="U14246">
        <v>272.565304303083</v>
      </c>
      <c r="V14246">
        <v>235959.120110569</v>
      </c>
      <c r="W14246">
        <v>21787.499787195899</v>
      </c>
      <c r="X14246">
        <v>1542.0195021434299</v>
      </c>
      <c r="Y14246">
        <v>43.555312969071103</v>
      </c>
      <c r="Z14246">
        <v>0.20595208644586199</v>
      </c>
      <c r="AA14246">
        <v>12458.0469401467</v>
      </c>
      <c r="AB14246">
        <v>315.97706056038101</v>
      </c>
      <c r="AC14246">
        <v>38.080694719667001</v>
      </c>
      <c r="AD14246">
        <v>363.04970707879698</v>
      </c>
      <c r="AE14246">
        <v>4784.0542739031698</v>
      </c>
      <c r="AF14246">
        <v>44974.325717592597</v>
      </c>
    </row>
    <row r="14247" spans="1:32" x14ac:dyDescent="0.25">
      <c r="A14247" t="s">
        <v>32</v>
      </c>
      <c r="B14247">
        <v>1</v>
      </c>
      <c r="C14247" t="s">
        <v>362</v>
      </c>
      <c r="D14247">
        <v>256</v>
      </c>
      <c r="E14247" t="s">
        <v>34</v>
      </c>
      <c r="F14247" t="s">
        <v>45</v>
      </c>
      <c r="G14247" t="s">
        <v>43</v>
      </c>
      <c r="H14247" t="s">
        <v>227</v>
      </c>
      <c r="I14247" t="s">
        <v>56</v>
      </c>
      <c r="J14247" t="s">
        <v>362</v>
      </c>
      <c r="K14247">
        <v>29220</v>
      </c>
      <c r="L14247">
        <v>1979</v>
      </c>
      <c r="M14247" t="s">
        <v>57</v>
      </c>
      <c r="N14247">
        <v>500</v>
      </c>
      <c r="O14247">
        <v>137.74537420347099</v>
      </c>
      <c r="P14247">
        <v>24.836750425741801</v>
      </c>
      <c r="Q14247">
        <v>122.892421373205</v>
      </c>
      <c r="R14247">
        <v>1.38289151785731E-5</v>
      </c>
      <c r="S14247">
        <v>75.201484247147405</v>
      </c>
      <c r="T14247">
        <v>146.42935546973601</v>
      </c>
      <c r="U14247">
        <v>221.630853545804</v>
      </c>
      <c r="V14247">
        <v>235228.535549661</v>
      </c>
      <c r="W14247">
        <v>21672.230592714401</v>
      </c>
      <c r="X14247">
        <v>1640.5376576501301</v>
      </c>
      <c r="Y14247">
        <v>43.652839658393802</v>
      </c>
      <c r="Z14247">
        <v>0.197445331767062</v>
      </c>
      <c r="AA14247">
        <v>14826.641742474199</v>
      </c>
      <c r="AB14247">
        <v>369.46979676060801</v>
      </c>
      <c r="AC14247">
        <v>52.581653771826701</v>
      </c>
      <c r="AD14247">
        <v>398.03532096229799</v>
      </c>
      <c r="AE14247">
        <v>5631.1391324085198</v>
      </c>
      <c r="AF14247">
        <v>44974.333298611098</v>
      </c>
    </row>
    <row r="14248" spans="1:32" x14ac:dyDescent="0.25">
      <c r="A14248" t="s">
        <v>32</v>
      </c>
      <c r="B14248">
        <v>1</v>
      </c>
      <c r="C14248" t="s">
        <v>362</v>
      </c>
      <c r="D14248">
        <v>256</v>
      </c>
      <c r="E14248" t="s">
        <v>34</v>
      </c>
      <c r="F14248" t="s">
        <v>45</v>
      </c>
      <c r="G14248" t="s">
        <v>43</v>
      </c>
      <c r="H14248" t="s">
        <v>227</v>
      </c>
      <c r="I14248" t="s">
        <v>56</v>
      </c>
      <c r="J14248" t="s">
        <v>362</v>
      </c>
      <c r="K14248">
        <v>29586</v>
      </c>
      <c r="L14248">
        <v>1980</v>
      </c>
      <c r="M14248" t="s">
        <v>57</v>
      </c>
      <c r="N14248">
        <v>500</v>
      </c>
      <c r="O14248">
        <v>104.720259127917</v>
      </c>
      <c r="P14248">
        <v>19.312041842731301</v>
      </c>
      <c r="Q14248">
        <v>73.846096068509993</v>
      </c>
      <c r="R14248">
        <v>1.45228082992948E-4</v>
      </c>
      <c r="S14248">
        <v>80.346586277367905</v>
      </c>
      <c r="T14248">
        <v>163.630962812467</v>
      </c>
      <c r="U14248">
        <v>243.97769431792</v>
      </c>
      <c r="V14248">
        <v>234694.38775101301</v>
      </c>
      <c r="W14248">
        <v>21646.704075306301</v>
      </c>
      <c r="X14248">
        <v>1685.71575084389</v>
      </c>
      <c r="Y14248">
        <v>42.598853769964201</v>
      </c>
      <c r="Z14248">
        <v>0.20943086593225799</v>
      </c>
      <c r="AA14248">
        <v>16128.026512631201</v>
      </c>
      <c r="AB14248">
        <v>387.50240890555898</v>
      </c>
      <c r="AC14248">
        <v>60.063235189908703</v>
      </c>
      <c r="AD14248">
        <v>398.01979090433503</v>
      </c>
      <c r="AE14248">
        <v>5895.9608772352303</v>
      </c>
      <c r="AF14248">
        <v>44974.340763888897</v>
      </c>
    </row>
    <row r="14249" spans="1:32" x14ac:dyDescent="0.25">
      <c r="A14249" t="s">
        <v>32</v>
      </c>
      <c r="B14249">
        <v>1</v>
      </c>
      <c r="C14249" t="s">
        <v>362</v>
      </c>
      <c r="D14249">
        <v>256</v>
      </c>
      <c r="E14249" t="s">
        <v>34</v>
      </c>
      <c r="F14249" t="s">
        <v>45</v>
      </c>
      <c r="G14249" t="s">
        <v>43</v>
      </c>
      <c r="H14249" t="s">
        <v>227</v>
      </c>
      <c r="I14249" t="s">
        <v>56</v>
      </c>
      <c r="J14249" t="s">
        <v>362</v>
      </c>
      <c r="K14249">
        <v>29951</v>
      </c>
      <c r="L14249">
        <v>1981</v>
      </c>
      <c r="M14249" t="s">
        <v>57</v>
      </c>
      <c r="N14249">
        <v>500</v>
      </c>
      <c r="O14249">
        <v>101.670710866467</v>
      </c>
      <c r="P14249">
        <v>18.859667975380599</v>
      </c>
      <c r="Q14249">
        <v>104.50025986798801</v>
      </c>
      <c r="R14249">
        <v>2.8505285489699198E-5</v>
      </c>
      <c r="S14249">
        <v>82.781130648689995</v>
      </c>
      <c r="T14249">
        <v>168.12915996780899</v>
      </c>
      <c r="U14249">
        <v>250.91031912179</v>
      </c>
      <c r="V14249">
        <v>233904.93406858001</v>
      </c>
      <c r="W14249">
        <v>21583.2397541672</v>
      </c>
      <c r="X14249">
        <v>1647.61636202919</v>
      </c>
      <c r="Y14249">
        <v>45.111871145290401</v>
      </c>
      <c r="Z14249">
        <v>0.21005675538572599</v>
      </c>
      <c r="AA14249">
        <v>14808.796043717601</v>
      </c>
      <c r="AB14249">
        <v>375.75430093933397</v>
      </c>
      <c r="AC14249">
        <v>50.071679616528797</v>
      </c>
      <c r="AD14249">
        <v>407.252504467888</v>
      </c>
      <c r="AE14249">
        <v>5685.82681377888</v>
      </c>
      <c r="AF14249">
        <v>44974.348136574103</v>
      </c>
    </row>
    <row r="14250" spans="1:32" x14ac:dyDescent="0.25">
      <c r="A14250" t="s">
        <v>32</v>
      </c>
      <c r="B14250">
        <v>1</v>
      </c>
      <c r="C14250" t="s">
        <v>362</v>
      </c>
      <c r="D14250">
        <v>256</v>
      </c>
      <c r="E14250" t="s">
        <v>34</v>
      </c>
      <c r="F14250" t="s">
        <v>45</v>
      </c>
      <c r="G14250" t="s">
        <v>43</v>
      </c>
      <c r="H14250" t="s">
        <v>227</v>
      </c>
      <c r="I14250" t="s">
        <v>56</v>
      </c>
      <c r="J14250" t="s">
        <v>362</v>
      </c>
      <c r="K14250">
        <v>30316</v>
      </c>
      <c r="L14250">
        <v>1982</v>
      </c>
      <c r="M14250" t="s">
        <v>57</v>
      </c>
      <c r="N14250">
        <v>500</v>
      </c>
      <c r="O14250">
        <v>83.9661323095483</v>
      </c>
      <c r="P14250">
        <v>15.902309161506899</v>
      </c>
      <c r="Q14250">
        <v>32.773234652410302</v>
      </c>
      <c r="R14250">
        <v>4.7549308522513999E-6</v>
      </c>
      <c r="S14250">
        <v>90.140431527756306</v>
      </c>
      <c r="T14250">
        <v>237.91195479113799</v>
      </c>
      <c r="U14250">
        <v>328.05239107382602</v>
      </c>
      <c r="V14250">
        <v>233329.894192682</v>
      </c>
      <c r="W14250">
        <v>21607.3821786431</v>
      </c>
      <c r="X14250">
        <v>1687.6230700701101</v>
      </c>
      <c r="Y14250">
        <v>43.277385453902497</v>
      </c>
      <c r="Z14250">
        <v>0.20617250090261999</v>
      </c>
      <c r="AA14250">
        <v>16002.050083414601</v>
      </c>
      <c r="AB14250">
        <v>388.21984549812203</v>
      </c>
      <c r="AC14250">
        <v>52.1302285032233</v>
      </c>
      <c r="AD14250">
        <v>409.48231046512598</v>
      </c>
      <c r="AE14250">
        <v>5876.1709087829404</v>
      </c>
      <c r="AF14250">
        <v>44974.355509259301</v>
      </c>
    </row>
    <row r="14251" spans="1:32" x14ac:dyDescent="0.25">
      <c r="A14251" t="s">
        <v>32</v>
      </c>
      <c r="B14251">
        <v>1</v>
      </c>
      <c r="C14251" t="s">
        <v>362</v>
      </c>
      <c r="D14251">
        <v>256</v>
      </c>
      <c r="E14251" t="s">
        <v>34</v>
      </c>
      <c r="F14251" t="s">
        <v>45</v>
      </c>
      <c r="G14251" t="s">
        <v>43</v>
      </c>
      <c r="H14251" t="s">
        <v>227</v>
      </c>
      <c r="I14251" t="s">
        <v>56</v>
      </c>
      <c r="J14251" t="s">
        <v>362</v>
      </c>
      <c r="K14251">
        <v>30681</v>
      </c>
      <c r="L14251">
        <v>1983</v>
      </c>
      <c r="M14251" t="s">
        <v>57</v>
      </c>
      <c r="N14251">
        <v>500</v>
      </c>
      <c r="O14251">
        <v>124.48227859581</v>
      </c>
      <c r="P14251">
        <v>23.052057155595801</v>
      </c>
      <c r="Q14251">
        <v>65.302838501193804</v>
      </c>
      <c r="R14251">
        <v>3.7750491505034602E-7</v>
      </c>
      <c r="S14251">
        <v>94.445591285798102</v>
      </c>
      <c r="T14251">
        <v>240.07925870123901</v>
      </c>
      <c r="U14251">
        <v>334.52485036455101</v>
      </c>
      <c r="V14251">
        <v>232729.97548238901</v>
      </c>
      <c r="W14251">
        <v>21560.530630561701</v>
      </c>
      <c r="X14251">
        <v>1599.5525390698399</v>
      </c>
      <c r="Y14251">
        <v>43.828452670972098</v>
      </c>
      <c r="Z14251">
        <v>0.20798491066699701</v>
      </c>
      <c r="AA14251">
        <v>13939.7856050182</v>
      </c>
      <c r="AB14251">
        <v>357.63795345621901</v>
      </c>
      <c r="AC14251">
        <v>45.381300004047397</v>
      </c>
      <c r="AD14251">
        <v>387.42212344431999</v>
      </c>
      <c r="AE14251">
        <v>5413.3289750011199</v>
      </c>
      <c r="AF14251">
        <v>44974.362870370402</v>
      </c>
    </row>
    <row r="14252" spans="1:32" x14ac:dyDescent="0.25">
      <c r="A14252" t="s">
        <v>32</v>
      </c>
      <c r="B14252">
        <v>1</v>
      </c>
      <c r="C14252" t="s">
        <v>362</v>
      </c>
      <c r="D14252">
        <v>256</v>
      </c>
      <c r="E14252" t="s">
        <v>34</v>
      </c>
      <c r="F14252" t="s">
        <v>45</v>
      </c>
      <c r="G14252" t="s">
        <v>43</v>
      </c>
      <c r="H14252" t="s">
        <v>227</v>
      </c>
      <c r="I14252" t="s">
        <v>56</v>
      </c>
      <c r="J14252" t="s">
        <v>362</v>
      </c>
      <c r="K14252">
        <v>31047</v>
      </c>
      <c r="L14252">
        <v>1984</v>
      </c>
      <c r="M14252" t="s">
        <v>57</v>
      </c>
      <c r="N14252">
        <v>500</v>
      </c>
      <c r="O14252">
        <v>94.625062985553399</v>
      </c>
      <c r="P14252">
        <v>17.920046703009099</v>
      </c>
      <c r="Q14252">
        <v>42.095495626042897</v>
      </c>
      <c r="R14252">
        <v>6.7970686263283996E-3</v>
      </c>
      <c r="S14252">
        <v>79.029829281841003</v>
      </c>
      <c r="T14252">
        <v>319.14405893393598</v>
      </c>
      <c r="U14252">
        <v>398.18068528440699</v>
      </c>
      <c r="V14252">
        <v>232122.14731169</v>
      </c>
      <c r="W14252">
        <v>21571.746542842899</v>
      </c>
      <c r="X14252">
        <v>1724.07391949373</v>
      </c>
      <c r="Y14252">
        <v>45.376046461704398</v>
      </c>
      <c r="Z14252">
        <v>0.220990835686595</v>
      </c>
      <c r="AA14252">
        <v>16625.7939676079</v>
      </c>
      <c r="AB14252">
        <v>412.91092381188099</v>
      </c>
      <c r="AC14252">
        <v>66.459587117037799</v>
      </c>
      <c r="AD14252">
        <v>431.24996888288001</v>
      </c>
      <c r="AE14252">
        <v>6284.67961621418</v>
      </c>
      <c r="AF14252">
        <v>44974.370231481502</v>
      </c>
    </row>
    <row r="14253" spans="1:32" x14ac:dyDescent="0.25">
      <c r="A14253" t="s">
        <v>32</v>
      </c>
      <c r="B14253">
        <v>1</v>
      </c>
      <c r="C14253" t="s">
        <v>362</v>
      </c>
      <c r="D14253">
        <v>256</v>
      </c>
      <c r="E14253" t="s">
        <v>34</v>
      </c>
      <c r="F14253" t="s">
        <v>45</v>
      </c>
      <c r="G14253" t="s">
        <v>43</v>
      </c>
      <c r="H14253" t="s">
        <v>227</v>
      </c>
      <c r="I14253" t="s">
        <v>56</v>
      </c>
      <c r="J14253" t="s">
        <v>362</v>
      </c>
      <c r="K14253">
        <v>31412</v>
      </c>
      <c r="L14253">
        <v>1985</v>
      </c>
      <c r="M14253" t="s">
        <v>57</v>
      </c>
      <c r="N14253">
        <v>500</v>
      </c>
      <c r="O14253">
        <v>126.891075900331</v>
      </c>
      <c r="P14253">
        <v>23.296582599202999</v>
      </c>
      <c r="Q14253">
        <v>137.46249255266301</v>
      </c>
      <c r="R14253">
        <v>2.8275502306509599E-4</v>
      </c>
      <c r="S14253">
        <v>86.457915001314902</v>
      </c>
      <c r="T14253">
        <v>249.128662731367</v>
      </c>
      <c r="U14253">
        <v>335.58686048770602</v>
      </c>
      <c r="V14253">
        <v>231550.18280362099</v>
      </c>
      <c r="W14253">
        <v>21457.383777790201</v>
      </c>
      <c r="X14253">
        <v>1736.39896564679</v>
      </c>
      <c r="Y14253">
        <v>44.281371354333302</v>
      </c>
      <c r="Z14253">
        <v>0.23045392171136</v>
      </c>
      <c r="AA14253">
        <v>17035.444755491699</v>
      </c>
      <c r="AB14253">
        <v>415.45270419713597</v>
      </c>
      <c r="AC14253">
        <v>68.707012702697398</v>
      </c>
      <c r="AD14253">
        <v>428.98926289117799</v>
      </c>
      <c r="AE14253">
        <v>6293.8497674337696</v>
      </c>
      <c r="AF14253">
        <v>44974.377604166701</v>
      </c>
    </row>
    <row r="14254" spans="1:32" x14ac:dyDescent="0.25">
      <c r="A14254" t="s">
        <v>32</v>
      </c>
      <c r="B14254">
        <v>1</v>
      </c>
      <c r="C14254" t="s">
        <v>362</v>
      </c>
      <c r="D14254">
        <v>256</v>
      </c>
      <c r="E14254" t="s">
        <v>34</v>
      </c>
      <c r="F14254" t="s">
        <v>45</v>
      </c>
      <c r="G14254" t="s">
        <v>43</v>
      </c>
      <c r="H14254" t="s">
        <v>227</v>
      </c>
      <c r="I14254" t="s">
        <v>56</v>
      </c>
      <c r="J14254" t="s">
        <v>362</v>
      </c>
      <c r="K14254">
        <v>31777</v>
      </c>
      <c r="L14254">
        <v>1986</v>
      </c>
      <c r="M14254" t="s">
        <v>57</v>
      </c>
      <c r="N14254">
        <v>500</v>
      </c>
      <c r="O14254">
        <v>106.16232747184399</v>
      </c>
      <c r="P14254">
        <v>19.603060442994298</v>
      </c>
      <c r="Q14254">
        <v>125.368272514293</v>
      </c>
      <c r="R14254">
        <v>1.3774850444678E-8</v>
      </c>
      <c r="S14254">
        <v>106.007927083841</v>
      </c>
      <c r="T14254">
        <v>230.49166649211</v>
      </c>
      <c r="U14254">
        <v>336.49959358971699</v>
      </c>
      <c r="V14254">
        <v>230972.120903061</v>
      </c>
      <c r="W14254">
        <v>21403.193591516199</v>
      </c>
      <c r="X14254">
        <v>1694.84083025877</v>
      </c>
      <c r="Y14254">
        <v>44.408987686440703</v>
      </c>
      <c r="Z14254">
        <v>0.232679394575523</v>
      </c>
      <c r="AA14254">
        <v>16395.467788334201</v>
      </c>
      <c r="AB14254">
        <v>406.84314250596299</v>
      </c>
      <c r="AC14254">
        <v>68.612154268803195</v>
      </c>
      <c r="AD14254">
        <v>388.49519292368501</v>
      </c>
      <c r="AE14254">
        <v>6151.2490802255197</v>
      </c>
      <c r="AF14254">
        <v>44974.384953703702</v>
      </c>
    </row>
    <row r="14255" spans="1:32" x14ac:dyDescent="0.25">
      <c r="A14255" t="s">
        <v>32</v>
      </c>
      <c r="B14255">
        <v>1</v>
      </c>
      <c r="C14255" t="s">
        <v>362</v>
      </c>
      <c r="D14255">
        <v>256</v>
      </c>
      <c r="E14255" t="s">
        <v>34</v>
      </c>
      <c r="F14255" t="s">
        <v>45</v>
      </c>
      <c r="G14255" t="s">
        <v>43</v>
      </c>
      <c r="H14255" t="s">
        <v>227</v>
      </c>
      <c r="I14255" t="s">
        <v>56</v>
      </c>
      <c r="J14255" t="s">
        <v>362</v>
      </c>
      <c r="K14255">
        <v>32142</v>
      </c>
      <c r="L14255">
        <v>1987</v>
      </c>
      <c r="M14255" t="s">
        <v>57</v>
      </c>
      <c r="N14255">
        <v>500</v>
      </c>
      <c r="O14255">
        <v>114.302654821213</v>
      </c>
      <c r="P14255">
        <v>21.346782061923001</v>
      </c>
      <c r="Q14255">
        <v>83.053338773974204</v>
      </c>
      <c r="R14255">
        <v>1.1410931920395601E-6</v>
      </c>
      <c r="S14255">
        <v>78.284434975987196</v>
      </c>
      <c r="T14255">
        <v>229.55167731823599</v>
      </c>
      <c r="U14255">
        <v>307.83611343531402</v>
      </c>
      <c r="V14255">
        <v>230410.531597238</v>
      </c>
      <c r="W14255">
        <v>21325.643385719701</v>
      </c>
      <c r="X14255">
        <v>1669.2392898818</v>
      </c>
      <c r="Y14255">
        <v>44.392351375049699</v>
      </c>
      <c r="Z14255">
        <v>0.20283424732244501</v>
      </c>
      <c r="AA14255">
        <v>14962.2031138903</v>
      </c>
      <c r="AB14255">
        <v>378.82141504053902</v>
      </c>
      <c r="AC14255">
        <v>44.669597619674398</v>
      </c>
      <c r="AD14255">
        <v>435.22177956010302</v>
      </c>
      <c r="AE14255">
        <v>5784.5274688982199</v>
      </c>
      <c r="AF14255">
        <v>44974.392268518503</v>
      </c>
    </row>
    <row r="14256" spans="1:32" x14ac:dyDescent="0.25">
      <c r="A14256" t="s">
        <v>32</v>
      </c>
      <c r="B14256">
        <v>1</v>
      </c>
      <c r="C14256" t="s">
        <v>362</v>
      </c>
      <c r="D14256">
        <v>256</v>
      </c>
      <c r="E14256" t="s">
        <v>34</v>
      </c>
      <c r="F14256" t="s">
        <v>45</v>
      </c>
      <c r="G14256" t="s">
        <v>43</v>
      </c>
      <c r="H14256" t="s">
        <v>227</v>
      </c>
      <c r="I14256" t="s">
        <v>56</v>
      </c>
      <c r="J14256" t="s">
        <v>362</v>
      </c>
      <c r="K14256">
        <v>32508</v>
      </c>
      <c r="L14256">
        <v>1988</v>
      </c>
      <c r="M14256" t="s">
        <v>57</v>
      </c>
      <c r="N14256">
        <v>500</v>
      </c>
      <c r="O14256">
        <v>123.754789957901</v>
      </c>
      <c r="P14256">
        <v>22.847724820073299</v>
      </c>
      <c r="Q14256">
        <v>133.46671406376299</v>
      </c>
      <c r="R14256">
        <v>3.4142933131735002E-6</v>
      </c>
      <c r="S14256">
        <v>70.918921526748306</v>
      </c>
      <c r="T14256">
        <v>181.80458045297399</v>
      </c>
      <c r="U14256">
        <v>252.72350539401901</v>
      </c>
      <c r="V14256">
        <v>229830.294639467</v>
      </c>
      <c r="W14256">
        <v>21219.092796688401</v>
      </c>
      <c r="X14256">
        <v>1618.9294344426501</v>
      </c>
      <c r="Y14256">
        <v>43.580352118775501</v>
      </c>
      <c r="Z14256">
        <v>0.211884671067716</v>
      </c>
      <c r="AA14256">
        <v>14624.036833873601</v>
      </c>
      <c r="AB14256">
        <v>372.33173238755001</v>
      </c>
      <c r="AC14256">
        <v>52.654413528785703</v>
      </c>
      <c r="AD14256">
        <v>395.26988126133398</v>
      </c>
      <c r="AE14256">
        <v>5683.91704008333</v>
      </c>
      <c r="AF14256">
        <v>44974.399467592601</v>
      </c>
    </row>
    <row r="14257" spans="1:32" x14ac:dyDescent="0.25">
      <c r="A14257" t="s">
        <v>32</v>
      </c>
      <c r="B14257">
        <v>1</v>
      </c>
      <c r="C14257" t="s">
        <v>362</v>
      </c>
      <c r="D14257">
        <v>256</v>
      </c>
      <c r="E14257" t="s">
        <v>34</v>
      </c>
      <c r="F14257" t="s">
        <v>45</v>
      </c>
      <c r="G14257" t="s">
        <v>43</v>
      </c>
      <c r="H14257" t="s">
        <v>227</v>
      </c>
      <c r="I14257" t="s">
        <v>56</v>
      </c>
      <c r="J14257" t="s">
        <v>362</v>
      </c>
      <c r="K14257">
        <v>32873</v>
      </c>
      <c r="L14257">
        <v>1989</v>
      </c>
      <c r="M14257" t="s">
        <v>57</v>
      </c>
      <c r="N14257">
        <v>500</v>
      </c>
      <c r="O14257">
        <v>102.978971317727</v>
      </c>
      <c r="P14257">
        <v>18.9937394453769</v>
      </c>
      <c r="Q14257">
        <v>92.200147463294201</v>
      </c>
      <c r="R14257">
        <v>9.58528054517302E-7</v>
      </c>
      <c r="S14257">
        <v>72.837142983614797</v>
      </c>
      <c r="T14257">
        <v>182.53048277071699</v>
      </c>
      <c r="U14257">
        <v>255.36762671286101</v>
      </c>
      <c r="V14257">
        <v>229280.445983977</v>
      </c>
      <c r="W14257">
        <v>21171.270476177298</v>
      </c>
      <c r="X14257">
        <v>1682.7773942489</v>
      </c>
      <c r="Y14257">
        <v>44.122147579828102</v>
      </c>
      <c r="Z14257">
        <v>0.21735376115845301</v>
      </c>
      <c r="AA14257">
        <v>15581.187070162099</v>
      </c>
      <c r="AB14257">
        <v>383.4709088024</v>
      </c>
      <c r="AC14257">
        <v>62.786372118850799</v>
      </c>
      <c r="AD14257">
        <v>402.802255302775</v>
      </c>
      <c r="AE14257">
        <v>5809.7253272233902</v>
      </c>
      <c r="AF14257">
        <v>44974.406087962998</v>
      </c>
    </row>
    <row r="14258" spans="1:32" x14ac:dyDescent="0.25">
      <c r="A14258" t="s">
        <v>32</v>
      </c>
      <c r="B14258">
        <v>1</v>
      </c>
      <c r="C14258" t="s">
        <v>362</v>
      </c>
      <c r="D14258">
        <v>256</v>
      </c>
      <c r="E14258" t="s">
        <v>34</v>
      </c>
      <c r="F14258" t="s">
        <v>45</v>
      </c>
      <c r="G14258" t="s">
        <v>43</v>
      </c>
      <c r="H14258" t="s">
        <v>227</v>
      </c>
      <c r="I14258" t="s">
        <v>56</v>
      </c>
      <c r="J14258" t="s">
        <v>362</v>
      </c>
      <c r="K14258">
        <v>33238</v>
      </c>
      <c r="L14258">
        <v>1990</v>
      </c>
      <c r="M14258" t="s">
        <v>57</v>
      </c>
      <c r="N14258">
        <v>500</v>
      </c>
      <c r="O14258">
        <v>109.876615614285</v>
      </c>
      <c r="P14258">
        <v>20.402565214883801</v>
      </c>
      <c r="Q14258">
        <v>105.16047400137801</v>
      </c>
      <c r="R14258">
        <v>1.62969122919746E-6</v>
      </c>
      <c r="S14258">
        <v>72.558057308654796</v>
      </c>
      <c r="T14258">
        <v>172.96440320345801</v>
      </c>
      <c r="U14258">
        <v>245.52246214181</v>
      </c>
      <c r="V14258">
        <v>228683.69693564501</v>
      </c>
      <c r="W14258">
        <v>21105.058042872901</v>
      </c>
      <c r="X14258">
        <v>1606.73034233475</v>
      </c>
      <c r="Y14258">
        <v>43.936792442557802</v>
      </c>
      <c r="Z14258">
        <v>0.199113885498653</v>
      </c>
      <c r="AA14258">
        <v>13943.21369079</v>
      </c>
      <c r="AB14258">
        <v>351.81284942055998</v>
      </c>
      <c r="AC14258">
        <v>46.876479082686799</v>
      </c>
      <c r="AD14258">
        <v>386.92179552352297</v>
      </c>
      <c r="AE14258">
        <v>5338.7190928119799</v>
      </c>
      <c r="AF14258">
        <v>44974.412372685198</v>
      </c>
    </row>
    <row r="14259" spans="1:32" x14ac:dyDescent="0.25">
      <c r="A14259" t="s">
        <v>32</v>
      </c>
      <c r="B14259">
        <v>1</v>
      </c>
      <c r="C14259" t="s">
        <v>362</v>
      </c>
      <c r="D14259">
        <v>256</v>
      </c>
      <c r="E14259" t="s">
        <v>34</v>
      </c>
      <c r="F14259" t="s">
        <v>45</v>
      </c>
      <c r="G14259" t="s">
        <v>43</v>
      </c>
      <c r="H14259" t="s">
        <v>227</v>
      </c>
      <c r="I14259" t="s">
        <v>56</v>
      </c>
      <c r="J14259" t="s">
        <v>362</v>
      </c>
      <c r="K14259">
        <v>33603</v>
      </c>
      <c r="L14259">
        <v>1991</v>
      </c>
      <c r="M14259" t="s">
        <v>57</v>
      </c>
      <c r="N14259">
        <v>500</v>
      </c>
      <c r="O14259">
        <v>81.371280724844794</v>
      </c>
      <c r="P14259">
        <v>15.2075670746515</v>
      </c>
      <c r="Q14259">
        <v>86.254097137021802</v>
      </c>
      <c r="R14259">
        <v>1.15387921975484E-6</v>
      </c>
      <c r="S14259">
        <v>88.473557869920498</v>
      </c>
      <c r="T14259">
        <v>183.820146411694</v>
      </c>
      <c r="U14259">
        <v>272.29370543549999</v>
      </c>
      <c r="V14259">
        <v>228311.70442893199</v>
      </c>
      <c r="W14259">
        <v>21098.272205779002</v>
      </c>
      <c r="X14259">
        <v>1648.61333457706</v>
      </c>
      <c r="Y14259">
        <v>42.830981976695099</v>
      </c>
      <c r="Z14259">
        <v>0.236294371441297</v>
      </c>
      <c r="AA14259">
        <v>14920.6970151573</v>
      </c>
      <c r="AB14259">
        <v>369.89412363494802</v>
      </c>
      <c r="AC14259">
        <v>66.474245132990802</v>
      </c>
      <c r="AD14259">
        <v>372.717977493381</v>
      </c>
      <c r="AE14259">
        <v>5640.6262178803099</v>
      </c>
      <c r="AF14259">
        <v>44974.418159722198</v>
      </c>
    </row>
    <row r="14260" spans="1:32" x14ac:dyDescent="0.25">
      <c r="A14260" t="s">
        <v>32</v>
      </c>
      <c r="B14260">
        <v>1</v>
      </c>
      <c r="C14260" t="s">
        <v>362</v>
      </c>
      <c r="D14260">
        <v>256</v>
      </c>
      <c r="E14260" t="s">
        <v>34</v>
      </c>
      <c r="F14260" t="s">
        <v>45</v>
      </c>
      <c r="G14260" t="s">
        <v>43</v>
      </c>
      <c r="H14260" t="s">
        <v>227</v>
      </c>
      <c r="I14260" t="s">
        <v>56</v>
      </c>
      <c r="J14260" t="s">
        <v>362</v>
      </c>
      <c r="K14260">
        <v>33969</v>
      </c>
      <c r="L14260">
        <v>1992</v>
      </c>
      <c r="M14260" t="s">
        <v>57</v>
      </c>
      <c r="N14260">
        <v>500</v>
      </c>
      <c r="O14260">
        <v>92.544787778147395</v>
      </c>
      <c r="P14260">
        <v>17.230000746526699</v>
      </c>
      <c r="Q14260">
        <v>116.782491585876</v>
      </c>
      <c r="R14260">
        <v>5.7564518476678104E-4</v>
      </c>
      <c r="S14260">
        <v>80.287225489700901</v>
      </c>
      <c r="T14260">
        <v>155.75852248988301</v>
      </c>
      <c r="U14260">
        <v>236.04632362476599</v>
      </c>
      <c r="V14260">
        <v>227976.05221644501</v>
      </c>
      <c r="W14260">
        <v>21034.409027123002</v>
      </c>
      <c r="X14260">
        <v>1589.34304148206</v>
      </c>
      <c r="Y14260">
        <v>43.787802113345599</v>
      </c>
      <c r="Z14260">
        <v>0.22047662998600201</v>
      </c>
      <c r="AA14260">
        <v>13873.097117740501</v>
      </c>
      <c r="AB14260">
        <v>358.40105707206999</v>
      </c>
      <c r="AC14260">
        <v>51.211260303515701</v>
      </c>
      <c r="AD14260">
        <v>386.84637634958602</v>
      </c>
      <c r="AE14260">
        <v>5456.6841833163498</v>
      </c>
      <c r="AF14260">
        <v>44974.423622685201</v>
      </c>
    </row>
    <row r="14261" spans="1:32" x14ac:dyDescent="0.25">
      <c r="A14261" t="s">
        <v>32</v>
      </c>
      <c r="B14261">
        <v>1</v>
      </c>
      <c r="C14261" t="s">
        <v>362</v>
      </c>
      <c r="D14261">
        <v>256</v>
      </c>
      <c r="E14261" t="s">
        <v>34</v>
      </c>
      <c r="F14261" t="s">
        <v>45</v>
      </c>
      <c r="G14261" t="s">
        <v>43</v>
      </c>
      <c r="H14261" t="s">
        <v>227</v>
      </c>
      <c r="I14261" t="s">
        <v>56</v>
      </c>
      <c r="J14261" t="s">
        <v>362</v>
      </c>
      <c r="K14261">
        <v>34334</v>
      </c>
      <c r="L14261">
        <v>1993</v>
      </c>
      <c r="M14261" t="s">
        <v>57</v>
      </c>
      <c r="N14261">
        <v>500</v>
      </c>
      <c r="O14261">
        <v>60.230748488302197</v>
      </c>
      <c r="P14261">
        <v>11.6065670558108</v>
      </c>
      <c r="Q14261">
        <v>41.278558177905502</v>
      </c>
      <c r="R14261">
        <v>3.36901295040233E-7</v>
      </c>
      <c r="S14261">
        <v>87.157989087273606</v>
      </c>
      <c r="T14261">
        <v>231.55644506743499</v>
      </c>
      <c r="U14261">
        <v>318.71443449161097</v>
      </c>
      <c r="V14261">
        <v>227596.234639381</v>
      </c>
      <c r="W14261">
        <v>21082.464757137001</v>
      </c>
      <c r="X14261">
        <v>1641.48367151662</v>
      </c>
      <c r="Y14261">
        <v>43.741791030092898</v>
      </c>
      <c r="Z14261">
        <v>0.22326089861020501</v>
      </c>
      <c r="AA14261">
        <v>14606.536427918199</v>
      </c>
      <c r="AB14261">
        <v>368.70890409683602</v>
      </c>
      <c r="AC14261">
        <v>58.403116437411498</v>
      </c>
      <c r="AD14261">
        <v>383.94578844334802</v>
      </c>
      <c r="AE14261">
        <v>5586.3201097605697</v>
      </c>
      <c r="AF14261">
        <v>44974.429039351897</v>
      </c>
    </row>
    <row r="14262" spans="1:32" x14ac:dyDescent="0.25">
      <c r="A14262" t="s">
        <v>32</v>
      </c>
      <c r="B14262">
        <v>1</v>
      </c>
      <c r="C14262" t="s">
        <v>362</v>
      </c>
      <c r="D14262">
        <v>256</v>
      </c>
      <c r="E14262" t="s">
        <v>34</v>
      </c>
      <c r="F14262" t="s">
        <v>45</v>
      </c>
      <c r="G14262" t="s">
        <v>43</v>
      </c>
      <c r="H14262" t="s">
        <v>227</v>
      </c>
      <c r="I14262" t="s">
        <v>56</v>
      </c>
      <c r="J14262" t="s">
        <v>362</v>
      </c>
      <c r="K14262">
        <v>34699</v>
      </c>
      <c r="L14262">
        <v>1994</v>
      </c>
      <c r="M14262" t="s">
        <v>57</v>
      </c>
      <c r="N14262">
        <v>500</v>
      </c>
      <c r="O14262">
        <v>125.103914100944</v>
      </c>
      <c r="P14262">
        <v>23.050232347600499</v>
      </c>
      <c r="Q14262">
        <v>155.27489103001599</v>
      </c>
      <c r="R14262">
        <v>4.2009849955889099E-7</v>
      </c>
      <c r="S14262">
        <v>82.665142635438997</v>
      </c>
      <c r="T14262">
        <v>162.945482086673</v>
      </c>
      <c r="U14262">
        <v>245.61062514221399</v>
      </c>
      <c r="V14262">
        <v>226953.55122990001</v>
      </c>
      <c r="W14262">
        <v>20949.8508624155</v>
      </c>
      <c r="X14262">
        <v>1484.7972346198101</v>
      </c>
      <c r="Y14262">
        <v>42.516623554694597</v>
      </c>
      <c r="Z14262">
        <v>0.207608122272293</v>
      </c>
      <c r="AA14262">
        <v>12016.8587343702</v>
      </c>
      <c r="AB14262">
        <v>318.14416660458102</v>
      </c>
      <c r="AC14262">
        <v>45.772200562751003</v>
      </c>
      <c r="AD14262">
        <v>344.14410422863602</v>
      </c>
      <c r="AE14262">
        <v>4828.37549876713</v>
      </c>
      <c r="AF14262">
        <v>44974.434421296297</v>
      </c>
    </row>
    <row r="14263" spans="1:32" x14ac:dyDescent="0.25">
      <c r="A14263" t="s">
        <v>32</v>
      </c>
      <c r="B14263">
        <v>1</v>
      </c>
      <c r="C14263" t="s">
        <v>362</v>
      </c>
      <c r="D14263">
        <v>256</v>
      </c>
      <c r="E14263" t="s">
        <v>34</v>
      </c>
      <c r="F14263" t="s">
        <v>45</v>
      </c>
      <c r="G14263" t="s">
        <v>43</v>
      </c>
      <c r="H14263" t="s">
        <v>227</v>
      </c>
      <c r="I14263" t="s">
        <v>56</v>
      </c>
      <c r="J14263" t="s">
        <v>362</v>
      </c>
      <c r="K14263">
        <v>35064</v>
      </c>
      <c r="L14263">
        <v>1995</v>
      </c>
      <c r="M14263" t="s">
        <v>57</v>
      </c>
      <c r="N14263">
        <v>500</v>
      </c>
      <c r="O14263">
        <v>97.2535425638889</v>
      </c>
      <c r="P14263">
        <v>17.860875430997599</v>
      </c>
      <c r="Q14263">
        <v>138.34372592744</v>
      </c>
      <c r="R14263">
        <v>4.7897074529357702E-4</v>
      </c>
      <c r="S14263">
        <v>75.398000057163898</v>
      </c>
      <c r="T14263">
        <v>113.53013583441501</v>
      </c>
      <c r="U14263">
        <v>188.928614862323</v>
      </c>
      <c r="V14263">
        <v>226505.028650161</v>
      </c>
      <c r="W14263">
        <v>20854.3378203957</v>
      </c>
      <c r="X14263">
        <v>1593.10296843728</v>
      </c>
      <c r="Y14263">
        <v>43.196078209006501</v>
      </c>
      <c r="Z14263">
        <v>0.19566274288754401</v>
      </c>
      <c r="AA14263">
        <v>13592.1293626268</v>
      </c>
      <c r="AB14263">
        <v>342.50822917473101</v>
      </c>
      <c r="AC14263">
        <v>44.005355876030499</v>
      </c>
      <c r="AD14263">
        <v>389.91985084547599</v>
      </c>
      <c r="AE14263">
        <v>5232.9986495340299</v>
      </c>
      <c r="AF14263">
        <v>44974.439641203702</v>
      </c>
    </row>
    <row r="14264" spans="1:32" x14ac:dyDescent="0.25">
      <c r="A14264" t="s">
        <v>32</v>
      </c>
      <c r="B14264">
        <v>1</v>
      </c>
      <c r="C14264" t="s">
        <v>362</v>
      </c>
      <c r="D14264">
        <v>256</v>
      </c>
      <c r="E14264" t="s">
        <v>34</v>
      </c>
      <c r="F14264" t="s">
        <v>45</v>
      </c>
      <c r="G14264" t="s">
        <v>43</v>
      </c>
      <c r="H14264" t="s">
        <v>227</v>
      </c>
      <c r="I14264" t="s">
        <v>56</v>
      </c>
      <c r="J14264" t="s">
        <v>362</v>
      </c>
      <c r="K14264">
        <v>35430</v>
      </c>
      <c r="L14264">
        <v>1996</v>
      </c>
      <c r="M14264" t="s">
        <v>57</v>
      </c>
      <c r="N14264">
        <v>500</v>
      </c>
      <c r="O14264">
        <v>92.810249743618797</v>
      </c>
      <c r="P14264">
        <v>17.074076677958601</v>
      </c>
      <c r="Q14264">
        <v>99.207443874726295</v>
      </c>
      <c r="R14264">
        <v>9.1284910979088208E-6</v>
      </c>
      <c r="S14264">
        <v>72.954200429406995</v>
      </c>
      <c r="T14264">
        <v>118.851727018161</v>
      </c>
      <c r="U14264">
        <v>191.80593657605999</v>
      </c>
      <c r="V14264">
        <v>226121.727704296</v>
      </c>
      <c r="W14264">
        <v>20821.734530875099</v>
      </c>
      <c r="X14264">
        <v>1639.70750064956</v>
      </c>
      <c r="Y14264">
        <v>42.153729682160602</v>
      </c>
      <c r="Z14264">
        <v>0.214227400032693</v>
      </c>
      <c r="AA14264">
        <v>14790.7556632004</v>
      </c>
      <c r="AB14264">
        <v>359.56228459891702</v>
      </c>
      <c r="AC14264">
        <v>66.577999175060896</v>
      </c>
      <c r="AD14264">
        <v>372.40727939908101</v>
      </c>
      <c r="AE14264">
        <v>5465.1745479019801</v>
      </c>
      <c r="AF14264">
        <v>44974.444837962998</v>
      </c>
    </row>
    <row r="14265" spans="1:32" x14ac:dyDescent="0.25">
      <c r="A14265" t="s">
        <v>32</v>
      </c>
      <c r="B14265">
        <v>1</v>
      </c>
      <c r="C14265" t="s">
        <v>362</v>
      </c>
      <c r="D14265">
        <v>256</v>
      </c>
      <c r="E14265" t="s">
        <v>34</v>
      </c>
      <c r="F14265" t="s">
        <v>45</v>
      </c>
      <c r="G14265" t="s">
        <v>43</v>
      </c>
      <c r="H14265" t="s">
        <v>227</v>
      </c>
      <c r="I14265" t="s">
        <v>56</v>
      </c>
      <c r="J14265" t="s">
        <v>362</v>
      </c>
      <c r="K14265">
        <v>35795</v>
      </c>
      <c r="L14265">
        <v>1997</v>
      </c>
      <c r="M14265" t="s">
        <v>57</v>
      </c>
      <c r="N14265">
        <v>500</v>
      </c>
      <c r="O14265">
        <v>85.897002461661202</v>
      </c>
      <c r="P14265">
        <v>16.159550070040201</v>
      </c>
      <c r="Q14265">
        <v>26.778427094954299</v>
      </c>
      <c r="R14265">
        <v>2.4930547427498099E-6</v>
      </c>
      <c r="S14265">
        <v>79.528427041115506</v>
      </c>
      <c r="T14265">
        <v>184.763191498395</v>
      </c>
      <c r="U14265">
        <v>264.29162103255999</v>
      </c>
      <c r="V14265">
        <v>225754.49752130499</v>
      </c>
      <c r="W14265">
        <v>20861.876793094099</v>
      </c>
      <c r="X14265">
        <v>1647.5780310677601</v>
      </c>
      <c r="Y14265">
        <v>42.226033959949099</v>
      </c>
      <c r="Z14265">
        <v>0.22310528291571199</v>
      </c>
      <c r="AA14265">
        <v>14743.7210301057</v>
      </c>
      <c r="AB14265">
        <v>360.83433486135903</v>
      </c>
      <c r="AC14265">
        <v>59.235882341215699</v>
      </c>
      <c r="AD14265">
        <v>380.82480591916999</v>
      </c>
      <c r="AE14265">
        <v>5463.7158058722898</v>
      </c>
      <c r="AF14265">
        <v>44974.450034722198</v>
      </c>
    </row>
    <row r="14266" spans="1:32" x14ac:dyDescent="0.25">
      <c r="A14266" t="s">
        <v>32</v>
      </c>
      <c r="B14266">
        <v>1</v>
      </c>
      <c r="C14266" t="s">
        <v>362</v>
      </c>
      <c r="D14266">
        <v>256</v>
      </c>
      <c r="E14266" t="s">
        <v>34</v>
      </c>
      <c r="F14266" t="s">
        <v>45</v>
      </c>
      <c r="G14266" t="s">
        <v>43</v>
      </c>
      <c r="H14266" t="s">
        <v>227</v>
      </c>
      <c r="I14266" t="s">
        <v>56</v>
      </c>
      <c r="J14266" t="s">
        <v>362</v>
      </c>
      <c r="K14266">
        <v>36160</v>
      </c>
      <c r="L14266">
        <v>1998</v>
      </c>
      <c r="M14266" t="s">
        <v>57</v>
      </c>
      <c r="N14266">
        <v>500</v>
      </c>
      <c r="O14266">
        <v>96.313123681421899</v>
      </c>
      <c r="P14266">
        <v>18.002937357116199</v>
      </c>
      <c r="Q14266">
        <v>102.56847651563</v>
      </c>
      <c r="R14266">
        <v>3.4532955489964699E-6</v>
      </c>
      <c r="S14266">
        <v>80.731227865120402</v>
      </c>
      <c r="T14266">
        <v>189.42052286686101</v>
      </c>
      <c r="U14266">
        <v>270.15175418527701</v>
      </c>
      <c r="V14266">
        <v>225174.24767524601</v>
      </c>
      <c r="W14266">
        <v>20814.5141611586</v>
      </c>
      <c r="X14266">
        <v>1598.72915723541</v>
      </c>
      <c r="Y14266">
        <v>43.980700769610998</v>
      </c>
      <c r="Z14266">
        <v>0.21595209175897101</v>
      </c>
      <c r="AA14266">
        <v>13557.5354230599</v>
      </c>
      <c r="AB14266">
        <v>344.49815734766003</v>
      </c>
      <c r="AC14266">
        <v>51.818670075618897</v>
      </c>
      <c r="AD14266">
        <v>378.99923040245199</v>
      </c>
      <c r="AE14266">
        <v>5243.4703018734299</v>
      </c>
      <c r="AF14266">
        <v>44974.4552430556</v>
      </c>
    </row>
    <row r="14267" spans="1:32" x14ac:dyDescent="0.25">
      <c r="A14267" t="s">
        <v>32</v>
      </c>
      <c r="B14267">
        <v>1</v>
      </c>
      <c r="C14267" t="s">
        <v>362</v>
      </c>
      <c r="D14267">
        <v>256</v>
      </c>
      <c r="E14267" t="s">
        <v>34</v>
      </c>
      <c r="F14267" t="s">
        <v>45</v>
      </c>
      <c r="G14267" t="s">
        <v>43</v>
      </c>
      <c r="H14267" t="s">
        <v>227</v>
      </c>
      <c r="I14267" t="s">
        <v>56</v>
      </c>
      <c r="J14267" t="s">
        <v>362</v>
      </c>
      <c r="K14267">
        <v>36525</v>
      </c>
      <c r="L14267">
        <v>1999</v>
      </c>
      <c r="M14267" t="s">
        <v>57</v>
      </c>
      <c r="N14267">
        <v>500</v>
      </c>
      <c r="O14267">
        <v>75.387881343461103</v>
      </c>
      <c r="P14267">
        <v>14.3086179885156</v>
      </c>
      <c r="Q14267">
        <v>51.152389090640703</v>
      </c>
      <c r="R14267">
        <v>2.3892972786442698E-5</v>
      </c>
      <c r="S14267">
        <v>83.647771961730797</v>
      </c>
      <c r="T14267">
        <v>247.46086668563299</v>
      </c>
      <c r="U14267">
        <v>331.10866254034102</v>
      </c>
      <c r="V14267">
        <v>224618.269294878</v>
      </c>
      <c r="W14267">
        <v>20821.300610961</v>
      </c>
      <c r="X14267">
        <v>1584.95319224889</v>
      </c>
      <c r="Y14267">
        <v>44.180630238207598</v>
      </c>
      <c r="Z14267">
        <v>0.20826859789745</v>
      </c>
      <c r="AA14267">
        <v>13669.137169669801</v>
      </c>
      <c r="AB14267">
        <v>354.72239475292798</v>
      </c>
      <c r="AC14267">
        <v>37.778638081575899</v>
      </c>
      <c r="AD14267">
        <v>404.16682807952901</v>
      </c>
      <c r="AE14267">
        <v>5388.2818042778899</v>
      </c>
      <c r="AF14267">
        <v>44974.460462962998</v>
      </c>
    </row>
    <row r="14268" spans="1:32" x14ac:dyDescent="0.25">
      <c r="A14268" t="s">
        <v>32</v>
      </c>
      <c r="B14268">
        <v>1</v>
      </c>
      <c r="C14268" t="s">
        <v>362</v>
      </c>
      <c r="D14268">
        <v>256</v>
      </c>
      <c r="E14268" t="s">
        <v>34</v>
      </c>
      <c r="F14268" t="s">
        <v>45</v>
      </c>
      <c r="G14268" t="s">
        <v>43</v>
      </c>
      <c r="H14268" t="s">
        <v>227</v>
      </c>
      <c r="I14268" t="s">
        <v>56</v>
      </c>
      <c r="J14268" t="s">
        <v>362</v>
      </c>
      <c r="K14268">
        <v>36891</v>
      </c>
      <c r="L14268">
        <v>2000</v>
      </c>
      <c r="M14268" t="s">
        <v>57</v>
      </c>
      <c r="N14268">
        <v>500</v>
      </c>
      <c r="O14268">
        <v>109.18100381191999</v>
      </c>
      <c r="P14268">
        <v>20.455422806414902</v>
      </c>
      <c r="Q14268">
        <v>85.579610070155596</v>
      </c>
      <c r="R14268">
        <v>3.1774422289684202E-8</v>
      </c>
      <c r="S14268">
        <v>81.443600087315403</v>
      </c>
      <c r="T14268">
        <v>247.797573260218</v>
      </c>
      <c r="U14268">
        <v>329.24117337930801</v>
      </c>
      <c r="V14268">
        <v>224194.492357518</v>
      </c>
      <c r="W14268">
        <v>20781.115309016299</v>
      </c>
      <c r="X14268">
        <v>1540.29862869217</v>
      </c>
      <c r="Y14268">
        <v>42.218019520524898</v>
      </c>
      <c r="Z14268">
        <v>0.20659656383813199</v>
      </c>
      <c r="AA14268">
        <v>13083.838766352999</v>
      </c>
      <c r="AB14268">
        <v>330.58876552118301</v>
      </c>
      <c r="AC14268">
        <v>47.927901069421502</v>
      </c>
      <c r="AD14268">
        <v>355.64407773023299</v>
      </c>
      <c r="AE14268">
        <v>5026.2708029686501</v>
      </c>
      <c r="AF14268">
        <v>44974.4656944444</v>
      </c>
    </row>
    <row r="14269" spans="1:32" x14ac:dyDescent="0.25">
      <c r="A14269" t="s">
        <v>32</v>
      </c>
      <c r="B14269">
        <v>1</v>
      </c>
      <c r="C14269" t="s">
        <v>362</v>
      </c>
      <c r="D14269">
        <v>256</v>
      </c>
      <c r="E14269" t="s">
        <v>34</v>
      </c>
      <c r="F14269" t="s">
        <v>45</v>
      </c>
      <c r="G14269" t="s">
        <v>43</v>
      </c>
      <c r="H14269" t="s">
        <v>227</v>
      </c>
      <c r="I14269" t="s">
        <v>56</v>
      </c>
      <c r="J14269" t="s">
        <v>362</v>
      </c>
      <c r="K14269">
        <v>37256</v>
      </c>
      <c r="L14269">
        <v>2001</v>
      </c>
      <c r="M14269" t="s">
        <v>57</v>
      </c>
      <c r="N14269">
        <v>500</v>
      </c>
      <c r="O14269">
        <v>141.85180652372799</v>
      </c>
      <c r="P14269">
        <v>25.935500639327401</v>
      </c>
      <c r="Q14269">
        <v>76.652128478163903</v>
      </c>
      <c r="R14269">
        <v>2.6769677218906301E-4</v>
      </c>
      <c r="S14269">
        <v>70.477674936994305</v>
      </c>
      <c r="T14269">
        <v>217.197696287696</v>
      </c>
      <c r="U14269">
        <v>287.67563892146302</v>
      </c>
      <c r="V14269">
        <v>223830.559013903</v>
      </c>
      <c r="W14269">
        <v>20708.111808058398</v>
      </c>
      <c r="X14269">
        <v>1643.9312085768099</v>
      </c>
      <c r="Y14269">
        <v>42.660923809002199</v>
      </c>
      <c r="Z14269">
        <v>0.208616962023733</v>
      </c>
      <c r="AA14269">
        <v>14827.8991450423</v>
      </c>
      <c r="AB14269">
        <v>362.72893920136602</v>
      </c>
      <c r="AC14269">
        <v>51.403246062168598</v>
      </c>
      <c r="AD14269">
        <v>395.779897231436</v>
      </c>
      <c r="AE14269">
        <v>5505.6175527021896</v>
      </c>
      <c r="AF14269">
        <v>44974.470891203702</v>
      </c>
    </row>
    <row r="14270" spans="1:32" x14ac:dyDescent="0.25">
      <c r="A14270" t="s">
        <v>32</v>
      </c>
      <c r="B14270">
        <v>1</v>
      </c>
      <c r="C14270" t="s">
        <v>362</v>
      </c>
      <c r="D14270">
        <v>256</v>
      </c>
      <c r="E14270" t="s">
        <v>34</v>
      </c>
      <c r="F14270" t="s">
        <v>45</v>
      </c>
      <c r="G14270" t="s">
        <v>43</v>
      </c>
      <c r="H14270" t="s">
        <v>227</v>
      </c>
      <c r="I14270" t="s">
        <v>56</v>
      </c>
      <c r="J14270" t="s">
        <v>362</v>
      </c>
      <c r="K14270">
        <v>37621</v>
      </c>
      <c r="L14270">
        <v>2002</v>
      </c>
      <c r="M14270" t="s">
        <v>57</v>
      </c>
      <c r="N14270">
        <v>500</v>
      </c>
      <c r="O14270">
        <v>83.102735969636896</v>
      </c>
      <c r="P14270">
        <v>15.755460386004</v>
      </c>
      <c r="Q14270">
        <v>57.612447897822001</v>
      </c>
      <c r="R14270">
        <v>2.38560511709467E-4</v>
      </c>
      <c r="S14270">
        <v>71.344572730716806</v>
      </c>
      <c r="T14270">
        <v>259.47076172004</v>
      </c>
      <c r="U14270">
        <v>330.81557301126998</v>
      </c>
      <c r="V14270">
        <v>223518.08946883</v>
      </c>
      <c r="W14270">
        <v>20723.628890132699</v>
      </c>
      <c r="X14270">
        <v>1686.09608297097</v>
      </c>
      <c r="Y14270">
        <v>43.804072245053803</v>
      </c>
      <c r="Z14270">
        <v>0.23463937791146</v>
      </c>
      <c r="AA14270">
        <v>15419.481479387199</v>
      </c>
      <c r="AB14270">
        <v>380.99032964426101</v>
      </c>
      <c r="AC14270">
        <v>73.651469398167507</v>
      </c>
      <c r="AD14270">
        <v>391.45883833021298</v>
      </c>
      <c r="AE14270">
        <v>5773.6163992507099</v>
      </c>
      <c r="AF14270">
        <v>44974.476076388899</v>
      </c>
    </row>
    <row r="14271" spans="1:32" x14ac:dyDescent="0.25">
      <c r="A14271" t="s">
        <v>32</v>
      </c>
      <c r="B14271">
        <v>1</v>
      </c>
      <c r="C14271" t="s">
        <v>362</v>
      </c>
      <c r="D14271">
        <v>256</v>
      </c>
      <c r="E14271" t="s">
        <v>34</v>
      </c>
      <c r="F14271" t="s">
        <v>45</v>
      </c>
      <c r="G14271" t="s">
        <v>43</v>
      </c>
      <c r="H14271" t="s">
        <v>227</v>
      </c>
      <c r="I14271" t="s">
        <v>56</v>
      </c>
      <c r="J14271" t="s">
        <v>362</v>
      </c>
      <c r="K14271">
        <v>37986</v>
      </c>
      <c r="L14271">
        <v>2003</v>
      </c>
      <c r="M14271" t="s">
        <v>57</v>
      </c>
      <c r="N14271">
        <v>500</v>
      </c>
      <c r="O14271">
        <v>118.57073823076099</v>
      </c>
      <c r="P14271">
        <v>21.8682616625265</v>
      </c>
      <c r="Q14271">
        <v>66.695148288483395</v>
      </c>
      <c r="R14271">
        <v>1.4198285375882801E-4</v>
      </c>
      <c r="S14271">
        <v>79.637733528887594</v>
      </c>
      <c r="T14271">
        <v>254.27060154480299</v>
      </c>
      <c r="U14271">
        <v>333.90847705654897</v>
      </c>
      <c r="V14271">
        <v>223200.09589002599</v>
      </c>
      <c r="W14271">
        <v>20699.6936829347</v>
      </c>
      <c r="X14271">
        <v>1683.7877607968401</v>
      </c>
      <c r="Y14271">
        <v>43.520410279881403</v>
      </c>
      <c r="Z14271">
        <v>0.23381190264271101</v>
      </c>
      <c r="AA14271">
        <v>15613.4497690023</v>
      </c>
      <c r="AB14271">
        <v>384.50045401551398</v>
      </c>
      <c r="AC14271">
        <v>69.629306118326497</v>
      </c>
      <c r="AD14271">
        <v>393.69492640672001</v>
      </c>
      <c r="AE14271">
        <v>5816.4234232212302</v>
      </c>
      <c r="AF14271">
        <v>44974.481284722198</v>
      </c>
    </row>
    <row r="14272" spans="1:32" x14ac:dyDescent="0.25">
      <c r="A14272" t="s">
        <v>32</v>
      </c>
      <c r="B14272">
        <v>1</v>
      </c>
      <c r="C14272" t="s">
        <v>362</v>
      </c>
      <c r="D14272">
        <v>256</v>
      </c>
      <c r="E14272" t="s">
        <v>34</v>
      </c>
      <c r="F14272" t="s">
        <v>45</v>
      </c>
      <c r="G14272" t="s">
        <v>43</v>
      </c>
      <c r="H14272" t="s">
        <v>227</v>
      </c>
      <c r="I14272" t="s">
        <v>56</v>
      </c>
      <c r="J14272" t="s">
        <v>362</v>
      </c>
      <c r="K14272">
        <v>38352</v>
      </c>
      <c r="L14272">
        <v>2004</v>
      </c>
      <c r="M14272" t="s">
        <v>57</v>
      </c>
      <c r="N14272">
        <v>500</v>
      </c>
      <c r="O14272">
        <v>122.413793976783</v>
      </c>
      <c r="P14272">
        <v>22.5267422258515</v>
      </c>
      <c r="Q14272">
        <v>115.48283828599899</v>
      </c>
      <c r="R14272">
        <v>5.4245969039572001E-5</v>
      </c>
      <c r="S14272">
        <v>72.502162356855095</v>
      </c>
      <c r="T14272">
        <v>203.79859901407701</v>
      </c>
      <c r="U14272">
        <v>276.30081561690201</v>
      </c>
      <c r="V14272">
        <v>222963.35954890301</v>
      </c>
      <c r="W14272">
        <v>20620.109301144701</v>
      </c>
      <c r="X14272">
        <v>1651.44610612771</v>
      </c>
      <c r="Y14272">
        <v>41.866781883880897</v>
      </c>
      <c r="Z14272">
        <v>0.223943050368656</v>
      </c>
      <c r="AA14272">
        <v>15209.207643751201</v>
      </c>
      <c r="AB14272">
        <v>367.91047055805097</v>
      </c>
      <c r="AC14272">
        <v>63.3605753339518</v>
      </c>
      <c r="AD14272">
        <v>374.99177961964102</v>
      </c>
      <c r="AE14272">
        <v>5593.6099544507397</v>
      </c>
      <c r="AF14272">
        <v>44974.486481481501</v>
      </c>
    </row>
    <row r="14273" spans="1:32" x14ac:dyDescent="0.25">
      <c r="A14273" t="s">
        <v>32</v>
      </c>
      <c r="B14273">
        <v>1</v>
      </c>
      <c r="C14273" t="s">
        <v>362</v>
      </c>
      <c r="D14273">
        <v>256</v>
      </c>
      <c r="E14273" t="s">
        <v>34</v>
      </c>
      <c r="F14273" t="s">
        <v>45</v>
      </c>
      <c r="G14273" t="s">
        <v>43</v>
      </c>
      <c r="H14273" t="s">
        <v>227</v>
      </c>
      <c r="I14273" t="s">
        <v>56</v>
      </c>
      <c r="J14273" t="s">
        <v>362</v>
      </c>
      <c r="K14273">
        <v>38717</v>
      </c>
      <c r="L14273">
        <v>2005</v>
      </c>
      <c r="M14273" t="s">
        <v>57</v>
      </c>
      <c r="N14273">
        <v>500</v>
      </c>
      <c r="O14273">
        <v>107.357148391888</v>
      </c>
      <c r="P14273">
        <v>19.972086601590899</v>
      </c>
      <c r="Q14273">
        <v>112.957514500464</v>
      </c>
      <c r="R14273">
        <v>2.80463079352388E-4</v>
      </c>
      <c r="S14273">
        <v>71.687896445853596</v>
      </c>
      <c r="T14273">
        <v>181.576146996262</v>
      </c>
      <c r="U14273">
        <v>253.264323905195</v>
      </c>
      <c r="V14273">
        <v>222471.17089411899</v>
      </c>
      <c r="W14273">
        <v>20554.0816220751</v>
      </c>
      <c r="X14273">
        <v>1603.4729461474899</v>
      </c>
      <c r="Y14273">
        <v>45.116144294866501</v>
      </c>
      <c r="Z14273">
        <v>0.245841771461842</v>
      </c>
      <c r="AA14273">
        <v>13807.281397622801</v>
      </c>
      <c r="AB14273">
        <v>357.99855854711501</v>
      </c>
      <c r="AC14273">
        <v>64.052388535454298</v>
      </c>
      <c r="AD14273">
        <v>381.18907074003698</v>
      </c>
      <c r="AE14273">
        <v>5430.5326080326204</v>
      </c>
      <c r="AF14273">
        <v>44974.491678240702</v>
      </c>
    </row>
    <row r="14274" spans="1:32" x14ac:dyDescent="0.25">
      <c r="A14274" t="s">
        <v>32</v>
      </c>
      <c r="B14274">
        <v>1</v>
      </c>
      <c r="C14274" t="s">
        <v>362</v>
      </c>
      <c r="D14274">
        <v>256</v>
      </c>
      <c r="E14274" t="s">
        <v>34</v>
      </c>
      <c r="F14274" t="s">
        <v>45</v>
      </c>
      <c r="G14274" t="s">
        <v>43</v>
      </c>
      <c r="H14274" t="s">
        <v>227</v>
      </c>
      <c r="I14274" t="s">
        <v>56</v>
      </c>
      <c r="J14274" t="s">
        <v>362</v>
      </c>
      <c r="K14274">
        <v>39082</v>
      </c>
      <c r="L14274">
        <v>2006</v>
      </c>
      <c r="M14274" t="s">
        <v>57</v>
      </c>
      <c r="N14274">
        <v>500</v>
      </c>
      <c r="O14274">
        <v>97.160124664486901</v>
      </c>
      <c r="P14274">
        <v>18.044068376296401</v>
      </c>
      <c r="Q14274">
        <v>76.303579085479797</v>
      </c>
      <c r="R14274">
        <v>1.59207978595358E-6</v>
      </c>
      <c r="S14274">
        <v>82.150604002491903</v>
      </c>
      <c r="T14274">
        <v>188.52929872987099</v>
      </c>
      <c r="U14274">
        <v>270.67990432444401</v>
      </c>
      <c r="V14274">
        <v>222192.01261600599</v>
      </c>
      <c r="W14274">
        <v>20544.299883387001</v>
      </c>
      <c r="X14274">
        <v>1640.3485140748301</v>
      </c>
      <c r="Y14274">
        <v>43.172827651485697</v>
      </c>
      <c r="Z14274">
        <v>0.227301364971978</v>
      </c>
      <c r="AA14274">
        <v>14843.0173350849</v>
      </c>
      <c r="AB14274">
        <v>367.677899449699</v>
      </c>
      <c r="AC14274">
        <v>67.2172450726611</v>
      </c>
      <c r="AD14274">
        <v>372.95042323296701</v>
      </c>
      <c r="AE14274">
        <v>5575.5330022573698</v>
      </c>
      <c r="AF14274">
        <v>44974.496863425898</v>
      </c>
    </row>
    <row r="14275" spans="1:32" x14ac:dyDescent="0.25">
      <c r="A14275" t="s">
        <v>32</v>
      </c>
      <c r="B14275">
        <v>1</v>
      </c>
      <c r="C14275" t="s">
        <v>362</v>
      </c>
      <c r="D14275">
        <v>256</v>
      </c>
      <c r="E14275" t="s">
        <v>34</v>
      </c>
      <c r="F14275" t="s">
        <v>45</v>
      </c>
      <c r="G14275" t="s">
        <v>43</v>
      </c>
      <c r="H14275" t="s">
        <v>227</v>
      </c>
      <c r="I14275" t="s">
        <v>56</v>
      </c>
      <c r="J14275" t="s">
        <v>362</v>
      </c>
      <c r="K14275">
        <v>39447</v>
      </c>
      <c r="L14275">
        <v>2007</v>
      </c>
      <c r="M14275" t="s">
        <v>57</v>
      </c>
      <c r="N14275">
        <v>500</v>
      </c>
      <c r="O14275">
        <v>81.027661667605102</v>
      </c>
      <c r="P14275">
        <v>15.352541671579701</v>
      </c>
      <c r="Q14275">
        <v>56.680096882910902</v>
      </c>
      <c r="R14275">
        <v>4.5345542208550603E-8</v>
      </c>
      <c r="S14275">
        <v>71.2775842392589</v>
      </c>
      <c r="T14275">
        <v>253.924556963724</v>
      </c>
      <c r="U14275">
        <v>325.20214124833001</v>
      </c>
      <c r="V14275">
        <v>221826.676913748</v>
      </c>
      <c r="W14275">
        <v>20567.0610947934</v>
      </c>
      <c r="X14275">
        <v>1637.5047627930701</v>
      </c>
      <c r="Y14275">
        <v>43.754969111703801</v>
      </c>
      <c r="Z14275">
        <v>0.232186438627976</v>
      </c>
      <c r="AA14275">
        <v>14715.1613093539</v>
      </c>
      <c r="AB14275">
        <v>374.03228871520503</v>
      </c>
      <c r="AC14275">
        <v>67.481923273965506</v>
      </c>
      <c r="AD14275">
        <v>390.82544399748701</v>
      </c>
      <c r="AE14275">
        <v>5673.7437028556096</v>
      </c>
      <c r="AF14275">
        <v>44975.002083333296</v>
      </c>
    </row>
    <row r="14276" spans="1:32" x14ac:dyDescent="0.25">
      <c r="A14276" t="s">
        <v>32</v>
      </c>
      <c r="B14276">
        <v>1</v>
      </c>
      <c r="C14276" t="s">
        <v>362</v>
      </c>
      <c r="D14276">
        <v>256</v>
      </c>
      <c r="E14276" t="s">
        <v>34</v>
      </c>
      <c r="F14276" t="s">
        <v>45</v>
      </c>
      <c r="G14276" t="s">
        <v>43</v>
      </c>
      <c r="H14276" t="s">
        <v>227</v>
      </c>
      <c r="I14276" t="s">
        <v>56</v>
      </c>
      <c r="J14276" t="s">
        <v>362</v>
      </c>
      <c r="K14276">
        <v>39813</v>
      </c>
      <c r="L14276">
        <v>2008</v>
      </c>
      <c r="M14276" t="s">
        <v>57</v>
      </c>
      <c r="N14276">
        <v>500</v>
      </c>
      <c r="O14276">
        <v>117.83135360626</v>
      </c>
      <c r="P14276">
        <v>21.698370056066398</v>
      </c>
      <c r="Q14276">
        <v>192.19709144188801</v>
      </c>
      <c r="R14276">
        <v>7.35763953288506E-7</v>
      </c>
      <c r="S14276">
        <v>79.033657022166906</v>
      </c>
      <c r="T14276">
        <v>144.06107715356299</v>
      </c>
      <c r="U14276">
        <v>223.09473491149501</v>
      </c>
      <c r="V14276">
        <v>221127.15626998799</v>
      </c>
      <c r="W14276">
        <v>20397.105933609098</v>
      </c>
      <c r="X14276">
        <v>1381.38083577609</v>
      </c>
      <c r="Y14276">
        <v>38.151634582550599</v>
      </c>
      <c r="Z14276">
        <v>0.20450323144475899</v>
      </c>
      <c r="AA14276">
        <v>9591.4033530429697</v>
      </c>
      <c r="AB14276">
        <v>242.32026973034201</v>
      </c>
      <c r="AC14276">
        <v>27.9058553710809</v>
      </c>
      <c r="AD14276">
        <v>293.17105894967398</v>
      </c>
      <c r="AE14276">
        <v>3716.7984360724099</v>
      </c>
      <c r="AF14276">
        <v>44975.007280092599</v>
      </c>
    </row>
    <row r="14277" spans="1:32" x14ac:dyDescent="0.25">
      <c r="A14277" t="s">
        <v>32</v>
      </c>
      <c r="B14277">
        <v>1</v>
      </c>
      <c r="C14277" t="s">
        <v>362</v>
      </c>
      <c r="D14277">
        <v>256</v>
      </c>
      <c r="E14277" t="s">
        <v>34</v>
      </c>
      <c r="F14277" t="s">
        <v>45</v>
      </c>
      <c r="G14277" t="s">
        <v>43</v>
      </c>
      <c r="H14277" t="s">
        <v>227</v>
      </c>
      <c r="I14277" t="s">
        <v>56</v>
      </c>
      <c r="J14277" t="s">
        <v>362</v>
      </c>
      <c r="K14277">
        <v>40178</v>
      </c>
      <c r="L14277">
        <v>2009</v>
      </c>
      <c r="M14277" t="s">
        <v>57</v>
      </c>
      <c r="N14277">
        <v>500</v>
      </c>
      <c r="O14277">
        <v>81.2688670429486</v>
      </c>
      <c r="P14277">
        <v>15.2793592548151</v>
      </c>
      <c r="Q14277">
        <v>84.375065966679102</v>
      </c>
      <c r="R14277">
        <v>5.92349975414076E-5</v>
      </c>
      <c r="S14277">
        <v>71.639811389363402</v>
      </c>
      <c r="T14277">
        <v>167.493866201537</v>
      </c>
      <c r="U14277">
        <v>239.13373682589801</v>
      </c>
      <c r="V14277">
        <v>220879.08523986599</v>
      </c>
      <c r="W14277">
        <v>20390.5551165014</v>
      </c>
      <c r="X14277">
        <v>1570.1866289939501</v>
      </c>
      <c r="Y14277">
        <v>42.176881042966798</v>
      </c>
      <c r="Z14277">
        <v>0.23272547653584799</v>
      </c>
      <c r="AA14277">
        <v>13678.0697270336</v>
      </c>
      <c r="AB14277">
        <v>343.14963027207102</v>
      </c>
      <c r="AC14277">
        <v>58.530703513763498</v>
      </c>
      <c r="AD14277">
        <v>356.28293653457303</v>
      </c>
      <c r="AE14277">
        <v>5187.0371967662304</v>
      </c>
      <c r="AF14277">
        <v>44975.012488425898</v>
      </c>
    </row>
    <row r="14278" spans="1:32" x14ac:dyDescent="0.25">
      <c r="A14278" t="s">
        <v>32</v>
      </c>
      <c r="B14278">
        <v>1</v>
      </c>
      <c r="C14278" t="s">
        <v>362</v>
      </c>
      <c r="D14278">
        <v>256</v>
      </c>
      <c r="E14278" t="s">
        <v>34</v>
      </c>
      <c r="F14278" t="s">
        <v>45</v>
      </c>
      <c r="G14278" t="s">
        <v>43</v>
      </c>
      <c r="H14278" t="s">
        <v>227</v>
      </c>
      <c r="I14278" t="s">
        <v>56</v>
      </c>
      <c r="J14278" t="s">
        <v>362</v>
      </c>
      <c r="K14278">
        <v>40543</v>
      </c>
      <c r="L14278">
        <v>2010</v>
      </c>
      <c r="M14278" t="s">
        <v>57</v>
      </c>
      <c r="N14278">
        <v>500</v>
      </c>
      <c r="O14278">
        <v>93.152785924950393</v>
      </c>
      <c r="P14278">
        <v>17.325440936575799</v>
      </c>
      <c r="Q14278">
        <v>109.67457682937599</v>
      </c>
      <c r="R14278">
        <v>7.1159319769581796E-7</v>
      </c>
      <c r="S14278">
        <v>91.858716301495605</v>
      </c>
      <c r="T14278">
        <v>167.07737890020999</v>
      </c>
      <c r="U14278">
        <v>258.93609591329903</v>
      </c>
      <c r="V14278">
        <v>220362.94996453801</v>
      </c>
      <c r="W14278">
        <v>20366.890519049</v>
      </c>
      <c r="X14278">
        <v>1355.0670106508501</v>
      </c>
      <c r="Y14278">
        <v>40.051973897307001</v>
      </c>
      <c r="Z14278">
        <v>0.25274209170007</v>
      </c>
      <c r="AA14278">
        <v>10670.688999579899</v>
      </c>
      <c r="AB14278">
        <v>282.57081272576801</v>
      </c>
      <c r="AC14278">
        <v>58.118356841326602</v>
      </c>
      <c r="AD14278">
        <v>292.19263961575399</v>
      </c>
      <c r="AE14278">
        <v>4277.8331210754104</v>
      </c>
      <c r="AF14278">
        <v>44975.017685185201</v>
      </c>
    </row>
    <row r="14279" spans="1:32" x14ac:dyDescent="0.25">
      <c r="A14279" t="s">
        <v>32</v>
      </c>
      <c r="B14279">
        <v>1</v>
      </c>
      <c r="C14279" t="s">
        <v>362</v>
      </c>
      <c r="D14279">
        <v>256</v>
      </c>
      <c r="E14279" t="s">
        <v>34</v>
      </c>
      <c r="F14279" t="s">
        <v>45</v>
      </c>
      <c r="G14279" t="s">
        <v>43</v>
      </c>
      <c r="H14279" t="s">
        <v>227</v>
      </c>
      <c r="I14279" t="s">
        <v>56</v>
      </c>
      <c r="J14279" t="s">
        <v>362</v>
      </c>
      <c r="K14279">
        <v>40908</v>
      </c>
      <c r="L14279">
        <v>2011</v>
      </c>
      <c r="M14279" t="s">
        <v>57</v>
      </c>
      <c r="N14279">
        <v>500</v>
      </c>
      <c r="O14279">
        <v>97.156137956086695</v>
      </c>
      <c r="P14279">
        <v>17.855936330801601</v>
      </c>
      <c r="Q14279">
        <v>84.941093864403399</v>
      </c>
      <c r="R14279">
        <v>5.1441781573927804E-3</v>
      </c>
      <c r="S14279">
        <v>76.209934772684505</v>
      </c>
      <c r="T14279">
        <v>154.321481632369</v>
      </c>
      <c r="U14279">
        <v>230.53656058321101</v>
      </c>
      <c r="V14279">
        <v>220208.463179582</v>
      </c>
      <c r="W14279">
        <v>20320.997866215399</v>
      </c>
      <c r="X14279">
        <v>1668.0450472083401</v>
      </c>
      <c r="Y14279">
        <v>43.3869812790957</v>
      </c>
      <c r="Z14279">
        <v>0.22004785168350199</v>
      </c>
      <c r="AA14279">
        <v>14300.5948329647</v>
      </c>
      <c r="AB14279">
        <v>357.38788343016699</v>
      </c>
      <c r="AC14279">
        <v>59.710283778330798</v>
      </c>
      <c r="AD14279">
        <v>399.88759027376</v>
      </c>
      <c r="AE14279">
        <v>5425.1266138719402</v>
      </c>
      <c r="AF14279">
        <v>44975.0228935185</v>
      </c>
    </row>
    <row r="14280" spans="1:32" x14ac:dyDescent="0.25">
      <c r="A14280" t="s">
        <v>32</v>
      </c>
      <c r="B14280">
        <v>1</v>
      </c>
      <c r="C14280" t="s">
        <v>362</v>
      </c>
      <c r="D14280">
        <v>256</v>
      </c>
      <c r="E14280" t="s">
        <v>34</v>
      </c>
      <c r="F14280" t="s">
        <v>45</v>
      </c>
      <c r="G14280" t="s">
        <v>43</v>
      </c>
      <c r="H14280" t="s">
        <v>227</v>
      </c>
      <c r="I14280" t="s">
        <v>56</v>
      </c>
      <c r="J14280" t="s">
        <v>362</v>
      </c>
      <c r="K14280">
        <v>41274</v>
      </c>
      <c r="L14280">
        <v>2012</v>
      </c>
      <c r="M14280" t="s">
        <v>57</v>
      </c>
      <c r="N14280">
        <v>500</v>
      </c>
      <c r="O14280">
        <v>81.333133269099505</v>
      </c>
      <c r="P14280">
        <v>15.2908029361652</v>
      </c>
      <c r="Q14280">
        <v>71.341549955486201</v>
      </c>
      <c r="R14280">
        <v>9.5839770174806103E-9</v>
      </c>
      <c r="S14280">
        <v>70.999971438910805</v>
      </c>
      <c r="T14280">
        <v>195.96342642069101</v>
      </c>
      <c r="U14280">
        <v>266.96339786918497</v>
      </c>
      <c r="V14280">
        <v>220027.05057057901</v>
      </c>
      <c r="W14280">
        <v>20344.942066983</v>
      </c>
      <c r="X14280">
        <v>1641.1865366982499</v>
      </c>
      <c r="Y14280">
        <v>41.431482700336502</v>
      </c>
      <c r="Z14280">
        <v>0.253224160109491</v>
      </c>
      <c r="AA14280">
        <v>15181.891507463</v>
      </c>
      <c r="AB14280">
        <v>371.893531566278</v>
      </c>
      <c r="AC14280">
        <v>85.540026821079294</v>
      </c>
      <c r="AD14280">
        <v>362.78994701368202</v>
      </c>
      <c r="AE14280">
        <v>5657.9594030144299</v>
      </c>
      <c r="AF14280">
        <v>44975.028124999997</v>
      </c>
    </row>
    <row r="14281" spans="1:32" x14ac:dyDescent="0.25">
      <c r="A14281" t="s">
        <v>32</v>
      </c>
      <c r="B14281">
        <v>1</v>
      </c>
      <c r="C14281" t="s">
        <v>362</v>
      </c>
      <c r="D14281">
        <v>256</v>
      </c>
      <c r="E14281" t="s">
        <v>34</v>
      </c>
      <c r="F14281" t="s">
        <v>45</v>
      </c>
      <c r="G14281" t="s">
        <v>43</v>
      </c>
      <c r="H14281" t="s">
        <v>227</v>
      </c>
      <c r="I14281" t="s">
        <v>56</v>
      </c>
      <c r="J14281" t="s">
        <v>362</v>
      </c>
      <c r="K14281">
        <v>41639</v>
      </c>
      <c r="L14281">
        <v>2013</v>
      </c>
      <c r="M14281" t="s">
        <v>57</v>
      </c>
      <c r="N14281">
        <v>500</v>
      </c>
      <c r="O14281">
        <v>119.595111277973</v>
      </c>
      <c r="P14281">
        <v>22.1946755640429</v>
      </c>
      <c r="Q14281">
        <v>104.023533563816</v>
      </c>
      <c r="R14281">
        <v>3.71006273102762E-7</v>
      </c>
      <c r="S14281">
        <v>75.520139862742994</v>
      </c>
      <c r="T14281">
        <v>183.732520717113</v>
      </c>
      <c r="U14281">
        <v>259.252660950863</v>
      </c>
      <c r="V14281">
        <v>219354.633578924</v>
      </c>
      <c r="W14281">
        <v>20272.008928465199</v>
      </c>
      <c r="X14281">
        <v>1433.99575117782</v>
      </c>
      <c r="Y14281">
        <v>39.449734530326602</v>
      </c>
      <c r="Z14281">
        <v>0.22766872848387301</v>
      </c>
      <c r="AA14281">
        <v>10583.7463675034</v>
      </c>
      <c r="AB14281">
        <v>271.81700974507902</v>
      </c>
      <c r="AC14281">
        <v>39.094278997834998</v>
      </c>
      <c r="AD14281">
        <v>307.89109546730703</v>
      </c>
      <c r="AE14281">
        <v>4145.2384158129298</v>
      </c>
      <c r="AF14281">
        <v>44975.0333217593</v>
      </c>
    </row>
    <row r="14282" spans="1:32" x14ac:dyDescent="0.25">
      <c r="A14282" t="s">
        <v>32</v>
      </c>
      <c r="B14282">
        <v>1</v>
      </c>
      <c r="C14282" t="s">
        <v>362</v>
      </c>
      <c r="D14282">
        <v>256</v>
      </c>
      <c r="E14282" t="s">
        <v>34</v>
      </c>
      <c r="F14282" t="s">
        <v>45</v>
      </c>
      <c r="G14282" t="s">
        <v>43</v>
      </c>
      <c r="H14282" t="s">
        <v>227</v>
      </c>
      <c r="I14282" t="s">
        <v>56</v>
      </c>
      <c r="J14282" t="s">
        <v>362</v>
      </c>
      <c r="K14282">
        <v>42004</v>
      </c>
      <c r="L14282">
        <v>2014</v>
      </c>
      <c r="M14282" t="s">
        <v>57</v>
      </c>
      <c r="N14282">
        <v>500</v>
      </c>
      <c r="O14282">
        <v>89.132410186967505</v>
      </c>
      <c r="P14282">
        <v>16.927158335790899</v>
      </c>
      <c r="Q14282">
        <v>75.101496414387</v>
      </c>
      <c r="R14282">
        <v>3.16123337455994E-4</v>
      </c>
      <c r="S14282">
        <v>84.997515907072398</v>
      </c>
      <c r="T14282">
        <v>196.98230550339801</v>
      </c>
      <c r="U14282">
        <v>281.98013753380701</v>
      </c>
      <c r="V14282">
        <v>218927.31702722001</v>
      </c>
      <c r="W14282">
        <v>20251.5876503414</v>
      </c>
      <c r="X14282">
        <v>1461.9161380681601</v>
      </c>
      <c r="Y14282">
        <v>40.211265475615797</v>
      </c>
      <c r="Z14282">
        <v>0.21151788828471399</v>
      </c>
      <c r="AA14282">
        <v>11203.245848787699</v>
      </c>
      <c r="AB14282">
        <v>286.62494843158601</v>
      </c>
      <c r="AC14282">
        <v>36.190398330430497</v>
      </c>
      <c r="AD14282">
        <v>323.08081327584802</v>
      </c>
      <c r="AE14282">
        <v>4366.5812615659597</v>
      </c>
      <c r="AF14282">
        <v>44975.0385185185</v>
      </c>
    </row>
    <row r="14283" spans="1:32" x14ac:dyDescent="0.25">
      <c r="A14283" t="s">
        <v>32</v>
      </c>
      <c r="B14283">
        <v>1</v>
      </c>
      <c r="C14283" t="s">
        <v>362</v>
      </c>
      <c r="D14283">
        <v>256</v>
      </c>
      <c r="E14283" t="s">
        <v>34</v>
      </c>
      <c r="F14283" t="s">
        <v>45</v>
      </c>
      <c r="G14283" t="s">
        <v>43</v>
      </c>
      <c r="H14283" t="s">
        <v>227</v>
      </c>
      <c r="I14283" t="s">
        <v>56</v>
      </c>
      <c r="J14283" t="s">
        <v>362</v>
      </c>
      <c r="K14283">
        <v>42369</v>
      </c>
      <c r="L14283">
        <v>2015</v>
      </c>
      <c r="M14283" t="s">
        <v>57</v>
      </c>
      <c r="N14283">
        <v>500</v>
      </c>
      <c r="O14283">
        <v>108.066539254419</v>
      </c>
      <c r="P14283">
        <v>20.063884076548501</v>
      </c>
      <c r="Q14283">
        <v>97.737078247113502</v>
      </c>
      <c r="R14283">
        <v>1.0609784230181E-7</v>
      </c>
      <c r="S14283">
        <v>75.044249710976999</v>
      </c>
      <c r="T14283">
        <v>197.762617839798</v>
      </c>
      <c r="U14283">
        <v>272.80686765687301</v>
      </c>
      <c r="V14283">
        <v>218622.05962776701</v>
      </c>
      <c r="W14283">
        <v>20214.7807561845</v>
      </c>
      <c r="X14283">
        <v>1549.3548951335599</v>
      </c>
      <c r="Y14283">
        <v>43.193626234734801</v>
      </c>
      <c r="Z14283">
        <v>0.244498503251219</v>
      </c>
      <c r="AA14283">
        <v>12544.036092000501</v>
      </c>
      <c r="AB14283">
        <v>326.743012506399</v>
      </c>
      <c r="AC14283">
        <v>62.884607196184497</v>
      </c>
      <c r="AD14283">
        <v>338.88777522126998</v>
      </c>
      <c r="AE14283">
        <v>4961.2860030512302</v>
      </c>
      <c r="AF14283">
        <v>44975.043645833299</v>
      </c>
    </row>
    <row r="14284" spans="1:32" x14ac:dyDescent="0.25">
      <c r="A14284" t="s">
        <v>32</v>
      </c>
      <c r="B14284">
        <v>1</v>
      </c>
      <c r="C14284" t="s">
        <v>362</v>
      </c>
      <c r="D14284">
        <v>256</v>
      </c>
      <c r="E14284" t="s">
        <v>34</v>
      </c>
      <c r="F14284" t="s">
        <v>45</v>
      </c>
      <c r="G14284" t="s">
        <v>43</v>
      </c>
      <c r="H14284" t="s">
        <v>227</v>
      </c>
      <c r="I14284" t="s">
        <v>56</v>
      </c>
      <c r="J14284" t="s">
        <v>362</v>
      </c>
      <c r="K14284">
        <v>42735</v>
      </c>
      <c r="L14284">
        <v>2016</v>
      </c>
      <c r="M14284" t="s">
        <v>57</v>
      </c>
      <c r="N14284">
        <v>500</v>
      </c>
      <c r="O14284">
        <v>108.173015917665</v>
      </c>
      <c r="P14284">
        <v>20.0191380508295</v>
      </c>
      <c r="Q14284">
        <v>116.31115843172</v>
      </c>
      <c r="R14284">
        <v>7.1916568167541703E-6</v>
      </c>
      <c r="S14284">
        <v>60.180841647317997</v>
      </c>
      <c r="T14284">
        <v>169.98979218006099</v>
      </c>
      <c r="U14284">
        <v>230.170641019036</v>
      </c>
      <c r="V14284">
        <v>218206.005237954</v>
      </c>
      <c r="W14284">
        <v>20136.421612943101</v>
      </c>
      <c r="X14284">
        <v>1461.4937225891199</v>
      </c>
      <c r="Y14284">
        <v>43.29565019324</v>
      </c>
      <c r="Z14284">
        <v>0.266395200790986</v>
      </c>
      <c r="AA14284">
        <v>10545.2342646899</v>
      </c>
      <c r="AB14284">
        <v>279.10717926700698</v>
      </c>
      <c r="AC14284">
        <v>44.1458280656433</v>
      </c>
      <c r="AD14284">
        <v>332.67478236584498</v>
      </c>
      <c r="AE14284">
        <v>4254.3077480701304</v>
      </c>
      <c r="AF14284">
        <v>44975.048773148097</v>
      </c>
    </row>
    <row r="14285" spans="1:32" x14ac:dyDescent="0.25">
      <c r="A14285" t="s">
        <v>32</v>
      </c>
      <c r="B14285">
        <v>1</v>
      </c>
      <c r="C14285" t="s">
        <v>362</v>
      </c>
      <c r="D14285">
        <v>256</v>
      </c>
      <c r="E14285" t="s">
        <v>34</v>
      </c>
      <c r="F14285" t="s">
        <v>45</v>
      </c>
      <c r="G14285" t="s">
        <v>43</v>
      </c>
      <c r="H14285" t="s">
        <v>227</v>
      </c>
      <c r="I14285" t="s">
        <v>56</v>
      </c>
      <c r="J14285" t="s">
        <v>362</v>
      </c>
      <c r="K14285">
        <v>43100</v>
      </c>
      <c r="L14285">
        <v>2017</v>
      </c>
      <c r="M14285" t="s">
        <v>57</v>
      </c>
      <c r="N14285">
        <v>500</v>
      </c>
      <c r="O14285">
        <v>106.774167696151</v>
      </c>
      <c r="P14285">
        <v>19.272215545955401</v>
      </c>
      <c r="Q14285">
        <v>125.995416873295</v>
      </c>
      <c r="R14285">
        <v>7.9592539723756105E-9</v>
      </c>
      <c r="S14285">
        <v>78.567822561885293</v>
      </c>
      <c r="T14285">
        <v>124.66393527040501</v>
      </c>
      <c r="U14285">
        <v>203.23175784025</v>
      </c>
      <c r="V14285">
        <v>217970.39443526801</v>
      </c>
      <c r="W14285">
        <v>20090.390108238898</v>
      </c>
      <c r="X14285">
        <v>1508.95301288727</v>
      </c>
      <c r="Y14285">
        <v>39.214918191548399</v>
      </c>
      <c r="Z14285">
        <v>0.232271381977283</v>
      </c>
      <c r="AA14285">
        <v>12546.0271777983</v>
      </c>
      <c r="AB14285">
        <v>311.63334084572398</v>
      </c>
      <c r="AC14285">
        <v>62.9443160835499</v>
      </c>
      <c r="AD14285">
        <v>309.77983478409402</v>
      </c>
      <c r="AE14285">
        <v>4717.9762235961998</v>
      </c>
      <c r="AF14285">
        <v>44975.053912037001</v>
      </c>
    </row>
    <row r="14286" spans="1:32" x14ac:dyDescent="0.25">
      <c r="A14286" t="s">
        <v>32</v>
      </c>
      <c r="B14286">
        <v>1</v>
      </c>
      <c r="C14286" t="s">
        <v>362</v>
      </c>
      <c r="D14286">
        <v>256</v>
      </c>
      <c r="E14286" t="s">
        <v>34</v>
      </c>
      <c r="F14286" t="s">
        <v>45</v>
      </c>
      <c r="G14286" t="s">
        <v>43</v>
      </c>
      <c r="H14286" t="s">
        <v>227</v>
      </c>
      <c r="I14286" t="s">
        <v>56</v>
      </c>
      <c r="J14286" t="s">
        <v>362</v>
      </c>
      <c r="K14286">
        <v>43465</v>
      </c>
      <c r="L14286">
        <v>2018</v>
      </c>
      <c r="M14286" t="s">
        <v>57</v>
      </c>
      <c r="N14286">
        <v>500</v>
      </c>
      <c r="O14286">
        <v>84.708597949566695</v>
      </c>
      <c r="P14286">
        <v>15.7245592885743</v>
      </c>
      <c r="Q14286">
        <v>64.047493108696898</v>
      </c>
      <c r="R14286">
        <v>2.9478775552697802E-6</v>
      </c>
      <c r="S14286">
        <v>63.646505514981101</v>
      </c>
      <c r="T14286">
        <v>146.65710146219601</v>
      </c>
      <c r="U14286">
        <v>210.30360992505501</v>
      </c>
      <c r="V14286">
        <v>217663.15260333399</v>
      </c>
      <c r="W14286">
        <v>20071.834975056201</v>
      </c>
      <c r="X14286">
        <v>1632.36528652007</v>
      </c>
      <c r="Y14286">
        <v>43.625851883448902</v>
      </c>
      <c r="Z14286">
        <v>0.24072405229937099</v>
      </c>
      <c r="AA14286">
        <v>13816.0337871133</v>
      </c>
      <c r="AB14286">
        <v>359.14042371533498</v>
      </c>
      <c r="AC14286">
        <v>64.206669301971303</v>
      </c>
      <c r="AD14286">
        <v>402.96803486920498</v>
      </c>
      <c r="AE14286">
        <v>5451.4899334062302</v>
      </c>
      <c r="AF14286">
        <v>44975.059027777803</v>
      </c>
    </row>
    <row r="14287" spans="1:32" x14ac:dyDescent="0.25">
      <c r="A14287" t="s">
        <v>32</v>
      </c>
      <c r="B14287">
        <v>1</v>
      </c>
      <c r="C14287" t="s">
        <v>362</v>
      </c>
      <c r="D14287">
        <v>256</v>
      </c>
      <c r="E14287" t="s">
        <v>34</v>
      </c>
      <c r="F14287" t="s">
        <v>45</v>
      </c>
      <c r="G14287" t="s">
        <v>43</v>
      </c>
      <c r="H14287" t="s">
        <v>227</v>
      </c>
      <c r="I14287" t="s">
        <v>56</v>
      </c>
      <c r="J14287" t="s">
        <v>362</v>
      </c>
      <c r="K14287">
        <v>43830</v>
      </c>
      <c r="L14287">
        <v>2019</v>
      </c>
      <c r="M14287" t="s">
        <v>57</v>
      </c>
      <c r="N14287">
        <v>500</v>
      </c>
      <c r="O14287">
        <v>83.975745026399593</v>
      </c>
      <c r="P14287">
        <v>15.730034116228</v>
      </c>
      <c r="Q14287">
        <v>51.016819445733397</v>
      </c>
      <c r="R14287">
        <v>2.2171124852712E-7</v>
      </c>
      <c r="S14287">
        <v>62.844064445590803</v>
      </c>
      <c r="T14287">
        <v>206.45868047043999</v>
      </c>
      <c r="U14287">
        <v>269.30274513774202</v>
      </c>
      <c r="V14287">
        <v>217448.425723792</v>
      </c>
      <c r="W14287">
        <v>20109.938998084501</v>
      </c>
      <c r="X14287">
        <v>1668.2236114392899</v>
      </c>
      <c r="Y14287">
        <v>43.090272886736201</v>
      </c>
      <c r="Z14287">
        <v>0.24657671140406501</v>
      </c>
      <c r="AA14287">
        <v>14936.9726599353</v>
      </c>
      <c r="AB14287">
        <v>374.60975273611501</v>
      </c>
      <c r="AC14287">
        <v>77.345688097872099</v>
      </c>
      <c r="AD14287">
        <v>374.59580085385198</v>
      </c>
      <c r="AE14287">
        <v>5681.3357647992898</v>
      </c>
      <c r="AF14287">
        <v>44975.064050925903</v>
      </c>
    </row>
    <row r="14288" spans="1:32" x14ac:dyDescent="0.25">
      <c r="A14288" t="s">
        <v>32</v>
      </c>
      <c r="B14288">
        <v>1</v>
      </c>
      <c r="C14288" t="s">
        <v>362</v>
      </c>
      <c r="D14288">
        <v>256</v>
      </c>
      <c r="E14288" t="s">
        <v>34</v>
      </c>
      <c r="F14288" t="s">
        <v>45</v>
      </c>
      <c r="G14288" t="s">
        <v>43</v>
      </c>
      <c r="H14288" t="s">
        <v>227</v>
      </c>
      <c r="I14288" t="s">
        <v>56</v>
      </c>
      <c r="J14288" t="s">
        <v>362</v>
      </c>
      <c r="K14288">
        <v>44196</v>
      </c>
      <c r="L14288">
        <v>2020</v>
      </c>
      <c r="M14288" t="s">
        <v>57</v>
      </c>
      <c r="N14288">
        <v>500</v>
      </c>
      <c r="O14288">
        <v>73.698943067031095</v>
      </c>
      <c r="P14288">
        <v>14.146547000681601</v>
      </c>
      <c r="Q14288">
        <v>32.362996260171002</v>
      </c>
      <c r="R14288">
        <v>1.80826136265627E-5</v>
      </c>
      <c r="S14288">
        <v>89.800055022290906</v>
      </c>
      <c r="T14288">
        <v>254.206212102042</v>
      </c>
      <c r="U14288">
        <v>344.00628520694698</v>
      </c>
      <c r="V14288">
        <v>216982.20872064799</v>
      </c>
      <c r="W14288">
        <v>20138.702658322702</v>
      </c>
      <c r="X14288">
        <v>1499.22091302085</v>
      </c>
      <c r="Y14288">
        <v>41.712413904129299</v>
      </c>
      <c r="Z14288">
        <v>0.21164863770984299</v>
      </c>
      <c r="AA14288">
        <v>12438.317251672701</v>
      </c>
      <c r="AB14288">
        <v>327.54647171263298</v>
      </c>
      <c r="AC14288">
        <v>31.127904036854801</v>
      </c>
      <c r="AD14288">
        <v>369.43068427537401</v>
      </c>
      <c r="AE14288">
        <v>5014.2779819413799</v>
      </c>
      <c r="AF14288">
        <v>44975.069085648101</v>
      </c>
    </row>
    <row r="14289" spans="1:32" x14ac:dyDescent="0.25">
      <c r="A14289" t="s">
        <v>32</v>
      </c>
      <c r="B14289">
        <v>1</v>
      </c>
      <c r="C14289" t="s">
        <v>362</v>
      </c>
      <c r="D14289">
        <v>256</v>
      </c>
      <c r="E14289" t="s">
        <v>34</v>
      </c>
      <c r="F14289" t="s">
        <v>45</v>
      </c>
      <c r="G14289" t="s">
        <v>43</v>
      </c>
      <c r="H14289" t="s">
        <v>227</v>
      </c>
      <c r="I14289" t="s">
        <v>56</v>
      </c>
      <c r="J14289" t="s">
        <v>362</v>
      </c>
      <c r="K14289">
        <v>44561</v>
      </c>
      <c r="L14289">
        <v>2021</v>
      </c>
      <c r="M14289" t="s">
        <v>57</v>
      </c>
      <c r="N14289">
        <v>500</v>
      </c>
      <c r="O14289">
        <v>131.28153488635999</v>
      </c>
      <c r="P14289">
        <v>24.334161293651999</v>
      </c>
      <c r="Q14289">
        <v>101.150496306064</v>
      </c>
      <c r="R14289">
        <v>8.41015512772576E-4</v>
      </c>
      <c r="S14289">
        <v>60.669110545638397</v>
      </c>
      <c r="T14289">
        <v>222.77447328224699</v>
      </c>
      <c r="U14289">
        <v>283.444424843398</v>
      </c>
      <c r="V14289">
        <v>216670.80404525599</v>
      </c>
      <c r="W14289">
        <v>20054.1734681833</v>
      </c>
      <c r="X14289">
        <v>1567.15719123435</v>
      </c>
      <c r="Y14289">
        <v>43.017238078122602</v>
      </c>
      <c r="Z14289">
        <v>0.21663309825909499</v>
      </c>
      <c r="AA14289">
        <v>13080.742061434499</v>
      </c>
      <c r="AB14289">
        <v>335.40398578292297</v>
      </c>
      <c r="AC14289">
        <v>50.472159989894699</v>
      </c>
      <c r="AD14289">
        <v>372.09006529619899</v>
      </c>
      <c r="AE14289">
        <v>5086.1741041595496</v>
      </c>
      <c r="AF14289">
        <v>44975.073969907397</v>
      </c>
    </row>
    <row r="14290" spans="1:32" x14ac:dyDescent="0.25">
      <c r="A14290" t="s">
        <v>32</v>
      </c>
      <c r="B14290">
        <v>1</v>
      </c>
      <c r="C14290" t="s">
        <v>363</v>
      </c>
      <c r="D14290">
        <v>257</v>
      </c>
      <c r="E14290" t="s">
        <v>34</v>
      </c>
      <c r="F14290" t="s">
        <v>35</v>
      </c>
      <c r="G14290" t="s">
        <v>53</v>
      </c>
      <c r="H14290" t="s">
        <v>227</v>
      </c>
      <c r="I14290" t="s">
        <v>56</v>
      </c>
      <c r="J14290" t="s">
        <v>363</v>
      </c>
      <c r="K14290">
        <v>27759</v>
      </c>
      <c r="L14290">
        <v>1975</v>
      </c>
      <c r="M14290" t="s">
        <v>57</v>
      </c>
      <c r="N14290">
        <v>500</v>
      </c>
      <c r="O14290">
        <v>11.6292385340743</v>
      </c>
      <c r="P14290">
        <v>5.20414535996923</v>
      </c>
      <c r="Q14290">
        <v>430.85279875934299</v>
      </c>
      <c r="R14290">
        <v>5.8654519306791501E-4</v>
      </c>
      <c r="S14290">
        <v>33.458853612724702</v>
      </c>
      <c r="T14290">
        <v>12.4223352322779</v>
      </c>
      <c r="U14290">
        <v>45.8817753901941</v>
      </c>
      <c r="V14290">
        <v>97774.603329512305</v>
      </c>
      <c r="W14290">
        <v>8261.5932134591694</v>
      </c>
      <c r="X14290">
        <v>1366.1818269565499</v>
      </c>
      <c r="Y14290">
        <v>39.776800138474897</v>
      </c>
      <c r="Z14290">
        <v>0.57821724700299204</v>
      </c>
      <c r="AA14290">
        <v>31949.150618673601</v>
      </c>
      <c r="AB14290">
        <v>935.24594120002496</v>
      </c>
      <c r="AC14290">
        <v>857.64342491274897</v>
      </c>
      <c r="AD14290">
        <v>335.65946784194603</v>
      </c>
      <c r="AE14290">
        <v>21462</v>
      </c>
      <c r="AF14290">
        <v>44974.304907407401</v>
      </c>
    </row>
    <row r="14291" spans="1:32" x14ac:dyDescent="0.25">
      <c r="A14291" t="s">
        <v>32</v>
      </c>
      <c r="B14291">
        <v>1</v>
      </c>
      <c r="C14291" t="s">
        <v>363</v>
      </c>
      <c r="D14291">
        <v>257</v>
      </c>
      <c r="E14291" t="s">
        <v>34</v>
      </c>
      <c r="F14291" t="s">
        <v>35</v>
      </c>
      <c r="G14291" t="s">
        <v>53</v>
      </c>
      <c r="H14291" t="s">
        <v>227</v>
      </c>
      <c r="I14291" t="s">
        <v>56</v>
      </c>
      <c r="J14291" t="s">
        <v>363</v>
      </c>
      <c r="K14291">
        <v>28125</v>
      </c>
      <c r="L14291">
        <v>1976</v>
      </c>
      <c r="M14291" t="s">
        <v>57</v>
      </c>
      <c r="N14291">
        <v>500</v>
      </c>
      <c r="O14291">
        <v>2.7683165226999602</v>
      </c>
      <c r="P14291">
        <v>1.2997963228724101</v>
      </c>
      <c r="Q14291">
        <v>121.39113115034699</v>
      </c>
      <c r="R14291">
        <v>1.9341847033556601E-4</v>
      </c>
      <c r="S14291">
        <v>36.793506163395797</v>
      </c>
      <c r="T14291">
        <v>11.8356997747535</v>
      </c>
      <c r="U14291">
        <v>48.629399356618897</v>
      </c>
      <c r="V14291">
        <v>97685.147818800397</v>
      </c>
      <c r="W14291">
        <v>8259.3601973491495</v>
      </c>
      <c r="X14291">
        <v>1315.94466338543</v>
      </c>
      <c r="Y14291">
        <v>38.722707294459497</v>
      </c>
      <c r="Z14291">
        <v>0.58586785664946806</v>
      </c>
      <c r="AA14291">
        <v>7483.2772884530796</v>
      </c>
      <c r="AB14291">
        <v>225.05830108983699</v>
      </c>
      <c r="AC14291">
        <v>191.63809236807401</v>
      </c>
      <c r="AD14291">
        <v>80.704416200200498</v>
      </c>
      <c r="AE14291">
        <v>5571</v>
      </c>
      <c r="AF14291">
        <v>44974.314247685201</v>
      </c>
    </row>
    <row r="14292" spans="1:32" x14ac:dyDescent="0.25">
      <c r="A14292" t="s">
        <v>32</v>
      </c>
      <c r="B14292">
        <v>1</v>
      </c>
      <c r="C14292" t="s">
        <v>363</v>
      </c>
      <c r="D14292">
        <v>257</v>
      </c>
      <c r="E14292" t="s">
        <v>34</v>
      </c>
      <c r="F14292" t="s">
        <v>35</v>
      </c>
      <c r="G14292" t="s">
        <v>53</v>
      </c>
      <c r="H14292" t="s">
        <v>227</v>
      </c>
      <c r="I14292" t="s">
        <v>56</v>
      </c>
      <c r="J14292" t="s">
        <v>363</v>
      </c>
      <c r="K14292">
        <v>28490</v>
      </c>
      <c r="L14292">
        <v>1977</v>
      </c>
      <c r="M14292" t="s">
        <v>57</v>
      </c>
      <c r="N14292">
        <v>500</v>
      </c>
      <c r="O14292">
        <v>2.7745018258848901</v>
      </c>
      <c r="P14292">
        <v>1.3205875969310901</v>
      </c>
      <c r="Q14292">
        <v>109.995204091906</v>
      </c>
      <c r="R14292">
        <v>2.7675257610400799E-4</v>
      </c>
      <c r="S14292">
        <v>33.300843108868001</v>
      </c>
      <c r="T14292">
        <v>12.2229410511223</v>
      </c>
      <c r="U14292">
        <v>45.524060912565602</v>
      </c>
      <c r="V14292">
        <v>97517.927629625905</v>
      </c>
      <c r="W14292">
        <v>8242.3720608169097</v>
      </c>
      <c r="X14292">
        <v>1349.35775048203</v>
      </c>
      <c r="Y14292">
        <v>39.3698789124143</v>
      </c>
      <c r="Z14292">
        <v>0.58341688757600896</v>
      </c>
      <c r="AA14292">
        <v>8013.91766640069</v>
      </c>
      <c r="AB14292">
        <v>235.202757398291</v>
      </c>
      <c r="AC14292">
        <v>211.07451722632001</v>
      </c>
      <c r="AD14292">
        <v>88.765842813275199</v>
      </c>
      <c r="AE14292">
        <v>5547</v>
      </c>
      <c r="AF14292">
        <v>44974.322881944398</v>
      </c>
    </row>
    <row r="14293" spans="1:32" x14ac:dyDescent="0.25">
      <c r="A14293" t="s">
        <v>32</v>
      </c>
      <c r="B14293">
        <v>1</v>
      </c>
      <c r="C14293" t="s">
        <v>363</v>
      </c>
      <c r="D14293">
        <v>257</v>
      </c>
      <c r="E14293" t="s">
        <v>34</v>
      </c>
      <c r="F14293" t="s">
        <v>35</v>
      </c>
      <c r="G14293" t="s">
        <v>53</v>
      </c>
      <c r="H14293" t="s">
        <v>227</v>
      </c>
      <c r="I14293" t="s">
        <v>56</v>
      </c>
      <c r="J14293" t="s">
        <v>363</v>
      </c>
      <c r="K14293">
        <v>28855</v>
      </c>
      <c r="L14293">
        <v>1978</v>
      </c>
      <c r="M14293" t="s">
        <v>57</v>
      </c>
      <c r="N14293">
        <v>500</v>
      </c>
      <c r="O14293">
        <v>3.2616042070639</v>
      </c>
      <c r="P14293">
        <v>1.4105729296343299</v>
      </c>
      <c r="Q14293">
        <v>116.042856397916</v>
      </c>
      <c r="R14293">
        <v>3.9646217528444602E-4</v>
      </c>
      <c r="S14293">
        <v>36.247837566553699</v>
      </c>
      <c r="T14293">
        <v>13.960439132088</v>
      </c>
      <c r="U14293">
        <v>50.208673160817</v>
      </c>
      <c r="V14293">
        <v>97330.898412375696</v>
      </c>
      <c r="W14293">
        <v>8230.7635614211395</v>
      </c>
      <c r="X14293">
        <v>1371.0712923051101</v>
      </c>
      <c r="Y14293">
        <v>40.2502014097117</v>
      </c>
      <c r="Z14293">
        <v>0.58834098538999102</v>
      </c>
      <c r="AA14293">
        <v>8514.1766910116403</v>
      </c>
      <c r="AB14293">
        <v>253.01097486459599</v>
      </c>
      <c r="AC14293">
        <v>226.45760845143701</v>
      </c>
      <c r="AD14293">
        <v>91.172409226655901</v>
      </c>
      <c r="AE14293">
        <v>5547</v>
      </c>
      <c r="AF14293">
        <v>44974.331006944398</v>
      </c>
    </row>
    <row r="14294" spans="1:32" x14ac:dyDescent="0.25">
      <c r="A14294" t="s">
        <v>32</v>
      </c>
      <c r="B14294">
        <v>1</v>
      </c>
      <c r="C14294" t="s">
        <v>363</v>
      </c>
      <c r="D14294">
        <v>257</v>
      </c>
      <c r="E14294" t="s">
        <v>34</v>
      </c>
      <c r="F14294" t="s">
        <v>35</v>
      </c>
      <c r="G14294" t="s">
        <v>53</v>
      </c>
      <c r="H14294" t="s">
        <v>227</v>
      </c>
      <c r="I14294" t="s">
        <v>56</v>
      </c>
      <c r="J14294" t="s">
        <v>363</v>
      </c>
      <c r="K14294">
        <v>29220</v>
      </c>
      <c r="L14294">
        <v>1979</v>
      </c>
      <c r="M14294" t="s">
        <v>57</v>
      </c>
      <c r="N14294">
        <v>500</v>
      </c>
      <c r="O14294">
        <v>2.9418758471669699</v>
      </c>
      <c r="P14294">
        <v>1.3783427474212</v>
      </c>
      <c r="Q14294">
        <v>110.804421080113</v>
      </c>
      <c r="R14294">
        <v>7.6336385997579205E-4</v>
      </c>
      <c r="S14294">
        <v>32.847872279895697</v>
      </c>
      <c r="T14294">
        <v>18.029917514125898</v>
      </c>
      <c r="U14294">
        <v>50.878553157881001</v>
      </c>
      <c r="V14294">
        <v>97139.761858682803</v>
      </c>
      <c r="W14294">
        <v>8214.98166911925</v>
      </c>
      <c r="X14294">
        <v>1345.9019067797601</v>
      </c>
      <c r="Y14294">
        <v>39.095018319431198</v>
      </c>
      <c r="Z14294">
        <v>0.56895560472473194</v>
      </c>
      <c r="AA14294">
        <v>7797.3229790883297</v>
      </c>
      <c r="AB14294">
        <v>230.75032868677999</v>
      </c>
      <c r="AC14294">
        <v>204.10067179916101</v>
      </c>
      <c r="AD14294">
        <v>93.322099371859196</v>
      </c>
      <c r="AE14294">
        <v>5547</v>
      </c>
      <c r="AF14294">
        <v>44974.338831018496</v>
      </c>
    </row>
    <row r="14295" spans="1:32" x14ac:dyDescent="0.25">
      <c r="A14295" t="s">
        <v>32</v>
      </c>
      <c r="B14295">
        <v>1</v>
      </c>
      <c r="C14295" t="s">
        <v>363</v>
      </c>
      <c r="D14295">
        <v>257</v>
      </c>
      <c r="E14295" t="s">
        <v>34</v>
      </c>
      <c r="F14295" t="s">
        <v>35</v>
      </c>
      <c r="G14295" t="s">
        <v>53</v>
      </c>
      <c r="H14295" t="s">
        <v>227</v>
      </c>
      <c r="I14295" t="s">
        <v>56</v>
      </c>
      <c r="J14295" t="s">
        <v>363</v>
      </c>
      <c r="K14295">
        <v>29586</v>
      </c>
      <c r="L14295">
        <v>1980</v>
      </c>
      <c r="M14295" t="s">
        <v>57</v>
      </c>
      <c r="N14295">
        <v>500</v>
      </c>
      <c r="O14295">
        <v>2.7879779635666599</v>
      </c>
      <c r="P14295">
        <v>1.3321183764170601</v>
      </c>
      <c r="Q14295">
        <v>107.91634499769199</v>
      </c>
      <c r="R14295">
        <v>5.5948088211220002E-4</v>
      </c>
      <c r="S14295">
        <v>34.233886919668201</v>
      </c>
      <c r="T14295">
        <v>14.446390963405699</v>
      </c>
      <c r="U14295">
        <v>48.680837363955298</v>
      </c>
      <c r="V14295">
        <v>96963.367323477301</v>
      </c>
      <c r="W14295">
        <v>8197.7073411215497</v>
      </c>
      <c r="X14295">
        <v>1345.6234592973201</v>
      </c>
      <c r="Y14295">
        <v>39.423542990543197</v>
      </c>
      <c r="Z14295">
        <v>0.58328639942431704</v>
      </c>
      <c r="AA14295">
        <v>8496.7876138525808</v>
      </c>
      <c r="AB14295">
        <v>250.81174325408901</v>
      </c>
      <c r="AC14295">
        <v>217.075099912551</v>
      </c>
      <c r="AD14295">
        <v>92.453392528624605</v>
      </c>
      <c r="AE14295">
        <v>5571</v>
      </c>
      <c r="AF14295">
        <v>44974.346562500003</v>
      </c>
    </row>
    <row r="14296" spans="1:32" x14ac:dyDescent="0.25">
      <c r="A14296" t="s">
        <v>32</v>
      </c>
      <c r="B14296">
        <v>1</v>
      </c>
      <c r="C14296" t="s">
        <v>363</v>
      </c>
      <c r="D14296">
        <v>257</v>
      </c>
      <c r="E14296" t="s">
        <v>34</v>
      </c>
      <c r="F14296" t="s">
        <v>35</v>
      </c>
      <c r="G14296" t="s">
        <v>53</v>
      </c>
      <c r="H14296" t="s">
        <v>227</v>
      </c>
      <c r="I14296" t="s">
        <v>56</v>
      </c>
      <c r="J14296" t="s">
        <v>363</v>
      </c>
      <c r="K14296">
        <v>29951</v>
      </c>
      <c r="L14296">
        <v>1981</v>
      </c>
      <c r="M14296" t="s">
        <v>57</v>
      </c>
      <c r="N14296">
        <v>500</v>
      </c>
      <c r="O14296">
        <v>2.8647882189441498</v>
      </c>
      <c r="P14296">
        <v>1.3685677304106301</v>
      </c>
      <c r="Q14296">
        <v>109.872663681022</v>
      </c>
      <c r="R14296">
        <v>3.6175713267738501E-4</v>
      </c>
      <c r="S14296">
        <v>32.885471814135698</v>
      </c>
      <c r="T14296">
        <v>12.9865403289533</v>
      </c>
      <c r="U14296">
        <v>45.872373900221803</v>
      </c>
      <c r="V14296">
        <v>96792.169187949097</v>
      </c>
      <c r="W14296">
        <v>8180.5227178497998</v>
      </c>
      <c r="X14296">
        <v>1349.1596275459799</v>
      </c>
      <c r="Y14296">
        <v>39.525672906862702</v>
      </c>
      <c r="Z14296">
        <v>0.58186887919421104</v>
      </c>
      <c r="AA14296">
        <v>7701.0087479062004</v>
      </c>
      <c r="AB14296">
        <v>229.47443580473899</v>
      </c>
      <c r="AC14296">
        <v>203.286070770706</v>
      </c>
      <c r="AD14296">
        <v>89.592756734688805</v>
      </c>
      <c r="AE14296">
        <v>5547</v>
      </c>
      <c r="AF14296">
        <v>44974.3543055556</v>
      </c>
    </row>
    <row r="14297" spans="1:32" x14ac:dyDescent="0.25">
      <c r="A14297" t="s">
        <v>32</v>
      </c>
      <c r="B14297">
        <v>1</v>
      </c>
      <c r="C14297" t="s">
        <v>363</v>
      </c>
      <c r="D14297">
        <v>257</v>
      </c>
      <c r="E14297" t="s">
        <v>34</v>
      </c>
      <c r="F14297" t="s">
        <v>35</v>
      </c>
      <c r="G14297" t="s">
        <v>53</v>
      </c>
      <c r="H14297" t="s">
        <v>227</v>
      </c>
      <c r="I14297" t="s">
        <v>56</v>
      </c>
      <c r="J14297" t="s">
        <v>363</v>
      </c>
      <c r="K14297">
        <v>30316</v>
      </c>
      <c r="L14297">
        <v>1982</v>
      </c>
      <c r="M14297" t="s">
        <v>57</v>
      </c>
      <c r="N14297">
        <v>500</v>
      </c>
      <c r="O14297">
        <v>2.3081746368179998</v>
      </c>
      <c r="P14297">
        <v>1.2198066731623201</v>
      </c>
      <c r="Q14297">
        <v>87.413816805762295</v>
      </c>
      <c r="R14297">
        <v>6.3675063477864799E-4</v>
      </c>
      <c r="S14297">
        <v>30.560774398017099</v>
      </c>
      <c r="T14297">
        <v>13.9749544141042</v>
      </c>
      <c r="U14297">
        <v>44.536365562756103</v>
      </c>
      <c r="V14297">
        <v>96580.109352842002</v>
      </c>
      <c r="W14297">
        <v>8160.2186152970198</v>
      </c>
      <c r="X14297">
        <v>1338.1540268598001</v>
      </c>
      <c r="Y14297">
        <v>38.423194490559403</v>
      </c>
      <c r="Z14297">
        <v>0.54902691393584102</v>
      </c>
      <c r="AA14297">
        <v>8029.8016526767196</v>
      </c>
      <c r="AB14297">
        <v>232.322475053684</v>
      </c>
      <c r="AC14297">
        <v>191.434011470158</v>
      </c>
      <c r="AD14297">
        <v>96.575734834699603</v>
      </c>
      <c r="AE14297">
        <v>5547</v>
      </c>
      <c r="AF14297">
        <v>44974.362048611103</v>
      </c>
    </row>
    <row r="14298" spans="1:32" x14ac:dyDescent="0.25">
      <c r="A14298" t="s">
        <v>32</v>
      </c>
      <c r="B14298">
        <v>1</v>
      </c>
      <c r="C14298" t="s">
        <v>363</v>
      </c>
      <c r="D14298">
        <v>257</v>
      </c>
      <c r="E14298" t="s">
        <v>34</v>
      </c>
      <c r="F14298" t="s">
        <v>35</v>
      </c>
      <c r="G14298" t="s">
        <v>53</v>
      </c>
      <c r="H14298" t="s">
        <v>227</v>
      </c>
      <c r="I14298" t="s">
        <v>56</v>
      </c>
      <c r="J14298" t="s">
        <v>363</v>
      </c>
      <c r="K14298">
        <v>30681</v>
      </c>
      <c r="L14298">
        <v>1983</v>
      </c>
      <c r="M14298" t="s">
        <v>57</v>
      </c>
      <c r="N14298">
        <v>500</v>
      </c>
      <c r="O14298">
        <v>2.7255644611450198</v>
      </c>
      <c r="P14298">
        <v>1.30121853164218</v>
      </c>
      <c r="Q14298">
        <v>108.92030408810599</v>
      </c>
      <c r="R14298">
        <v>4.4788876213937301E-4</v>
      </c>
      <c r="S14298">
        <v>36.5223216265505</v>
      </c>
      <c r="T14298">
        <v>13.2163099292803</v>
      </c>
      <c r="U14298">
        <v>49.739079444594303</v>
      </c>
      <c r="V14298">
        <v>96453.444620369599</v>
      </c>
      <c r="W14298">
        <v>8155.70593991019</v>
      </c>
      <c r="X14298">
        <v>1353.64349042459</v>
      </c>
      <c r="Y14298">
        <v>39.708468083697603</v>
      </c>
      <c r="Z14298">
        <v>0.59013996482865205</v>
      </c>
      <c r="AA14298">
        <v>8042.6794237085796</v>
      </c>
      <c r="AB14298">
        <v>239.22667023291299</v>
      </c>
      <c r="AC14298">
        <v>218.05278106294</v>
      </c>
      <c r="AD14298">
        <v>86.528423124697198</v>
      </c>
      <c r="AE14298">
        <v>5547</v>
      </c>
      <c r="AF14298">
        <v>44974.369780092602</v>
      </c>
    </row>
    <row r="14299" spans="1:32" x14ac:dyDescent="0.25">
      <c r="A14299" t="s">
        <v>32</v>
      </c>
      <c r="B14299">
        <v>1</v>
      </c>
      <c r="C14299" t="s">
        <v>363</v>
      </c>
      <c r="D14299">
        <v>257</v>
      </c>
      <c r="E14299" t="s">
        <v>34</v>
      </c>
      <c r="F14299" t="s">
        <v>35</v>
      </c>
      <c r="G14299" t="s">
        <v>53</v>
      </c>
      <c r="H14299" t="s">
        <v>227</v>
      </c>
      <c r="I14299" t="s">
        <v>56</v>
      </c>
      <c r="J14299" t="s">
        <v>363</v>
      </c>
      <c r="K14299">
        <v>31047</v>
      </c>
      <c r="L14299">
        <v>1984</v>
      </c>
      <c r="M14299" t="s">
        <v>57</v>
      </c>
      <c r="N14299">
        <v>500</v>
      </c>
      <c r="O14299">
        <v>2.8626410285695698</v>
      </c>
      <c r="P14299">
        <v>1.3534315233983401</v>
      </c>
      <c r="Q14299">
        <v>108.936996320574</v>
      </c>
      <c r="R14299">
        <v>7.3504788909750196E-4</v>
      </c>
      <c r="S14299">
        <v>31.268384235036201</v>
      </c>
      <c r="T14299">
        <v>16.625670748968801</v>
      </c>
      <c r="U14299">
        <v>47.894790031894097</v>
      </c>
      <c r="V14299">
        <v>96301.771190879401</v>
      </c>
      <c r="W14299">
        <v>8141.7383007244998</v>
      </c>
      <c r="X14299">
        <v>1391.21633894514</v>
      </c>
      <c r="Y14299">
        <v>40.701741619705899</v>
      </c>
      <c r="Z14299">
        <v>0.59197012092690404</v>
      </c>
      <c r="AA14299">
        <v>8859.3660410644898</v>
      </c>
      <c r="AB14299">
        <v>264.30395554493299</v>
      </c>
      <c r="AC14299">
        <v>235.28909416774999</v>
      </c>
      <c r="AD14299">
        <v>95.046286498175903</v>
      </c>
      <c r="AE14299">
        <v>5571</v>
      </c>
      <c r="AF14299">
        <v>44974.377546296302</v>
      </c>
    </row>
    <row r="14300" spans="1:32" x14ac:dyDescent="0.25">
      <c r="A14300" t="s">
        <v>32</v>
      </c>
      <c r="B14300">
        <v>1</v>
      </c>
      <c r="C14300" t="s">
        <v>363</v>
      </c>
      <c r="D14300">
        <v>257</v>
      </c>
      <c r="E14300" t="s">
        <v>34</v>
      </c>
      <c r="F14300" t="s">
        <v>35</v>
      </c>
      <c r="G14300" t="s">
        <v>53</v>
      </c>
      <c r="H14300" t="s">
        <v>227</v>
      </c>
      <c r="I14300" t="s">
        <v>56</v>
      </c>
      <c r="J14300" t="s">
        <v>363</v>
      </c>
      <c r="K14300">
        <v>31412</v>
      </c>
      <c r="L14300">
        <v>1985</v>
      </c>
      <c r="M14300" t="s">
        <v>57</v>
      </c>
      <c r="N14300">
        <v>500</v>
      </c>
      <c r="O14300">
        <v>2.4643266481044499</v>
      </c>
      <c r="P14300">
        <v>1.2625159601654901</v>
      </c>
      <c r="Q14300">
        <v>92.042539907854206</v>
      </c>
      <c r="R14300">
        <v>4.0863124306442401E-4</v>
      </c>
      <c r="S14300">
        <v>35.3013397223081</v>
      </c>
      <c r="T14300">
        <v>14.3073449358275</v>
      </c>
      <c r="U14300">
        <v>49.609093289379899</v>
      </c>
      <c r="V14300">
        <v>96114.806675631902</v>
      </c>
      <c r="W14300">
        <v>8127.0596651010001</v>
      </c>
      <c r="X14300">
        <v>1355.6625156620401</v>
      </c>
      <c r="Y14300">
        <v>38.9729640570282</v>
      </c>
      <c r="Z14300">
        <v>0.55623290505283896</v>
      </c>
      <c r="AA14300">
        <v>8733.5487418057801</v>
      </c>
      <c r="AB14300">
        <v>257.32579107190401</v>
      </c>
      <c r="AC14300">
        <v>215.99763545330001</v>
      </c>
      <c r="AD14300">
        <v>98.120030375539599</v>
      </c>
      <c r="AE14300">
        <v>5547</v>
      </c>
      <c r="AF14300">
        <v>44974.385289351798</v>
      </c>
    </row>
    <row r="14301" spans="1:32" x14ac:dyDescent="0.25">
      <c r="A14301" t="s">
        <v>32</v>
      </c>
      <c r="B14301">
        <v>1</v>
      </c>
      <c r="C14301" t="s">
        <v>363</v>
      </c>
      <c r="D14301">
        <v>257</v>
      </c>
      <c r="E14301" t="s">
        <v>34</v>
      </c>
      <c r="F14301" t="s">
        <v>35</v>
      </c>
      <c r="G14301" t="s">
        <v>53</v>
      </c>
      <c r="H14301" t="s">
        <v>227</v>
      </c>
      <c r="I14301" t="s">
        <v>56</v>
      </c>
      <c r="J14301" t="s">
        <v>363</v>
      </c>
      <c r="K14301">
        <v>31777</v>
      </c>
      <c r="L14301">
        <v>1986</v>
      </c>
      <c r="M14301" t="s">
        <v>57</v>
      </c>
      <c r="N14301">
        <v>500</v>
      </c>
      <c r="O14301">
        <v>3.2694312866963799</v>
      </c>
      <c r="P14301">
        <v>1.44362738041081</v>
      </c>
      <c r="Q14301">
        <v>122.626621435304</v>
      </c>
      <c r="R14301">
        <v>1.15785443063025E-3</v>
      </c>
      <c r="S14301">
        <v>34.686638716717901</v>
      </c>
      <c r="T14301">
        <v>17.9880421826734</v>
      </c>
      <c r="U14301">
        <v>52.675838753821203</v>
      </c>
      <c r="V14301">
        <v>95959.960593381606</v>
      </c>
      <c r="W14301">
        <v>8117.5181018878802</v>
      </c>
      <c r="X14301">
        <v>1374.24654649628</v>
      </c>
      <c r="Y14301">
        <v>40.883420191428101</v>
      </c>
      <c r="Z14301">
        <v>0.599682341255938</v>
      </c>
      <c r="AA14301">
        <v>8333.0250737073802</v>
      </c>
      <c r="AB14301">
        <v>247.586313715004</v>
      </c>
      <c r="AC14301">
        <v>229.51761572188801</v>
      </c>
      <c r="AD14301">
        <v>91.153374314479507</v>
      </c>
      <c r="AE14301">
        <v>5547</v>
      </c>
      <c r="AF14301">
        <v>44974.3930092593</v>
      </c>
    </row>
    <row r="14302" spans="1:32" x14ac:dyDescent="0.25">
      <c r="A14302" t="s">
        <v>32</v>
      </c>
      <c r="B14302">
        <v>1</v>
      </c>
      <c r="C14302" t="s">
        <v>363</v>
      </c>
      <c r="D14302">
        <v>257</v>
      </c>
      <c r="E14302" t="s">
        <v>34</v>
      </c>
      <c r="F14302" t="s">
        <v>35</v>
      </c>
      <c r="G14302" t="s">
        <v>53</v>
      </c>
      <c r="H14302" t="s">
        <v>227</v>
      </c>
      <c r="I14302" t="s">
        <v>56</v>
      </c>
      <c r="J14302" t="s">
        <v>363</v>
      </c>
      <c r="K14302">
        <v>32142</v>
      </c>
      <c r="L14302">
        <v>1987</v>
      </c>
      <c r="M14302" t="s">
        <v>57</v>
      </c>
      <c r="N14302">
        <v>500</v>
      </c>
      <c r="O14302">
        <v>2.6992119337569598</v>
      </c>
      <c r="P14302">
        <v>1.3093514378973301</v>
      </c>
      <c r="Q14302">
        <v>107.07156646351601</v>
      </c>
      <c r="R14302">
        <v>2.5929836674982602E-4</v>
      </c>
      <c r="S14302">
        <v>33.191779453691197</v>
      </c>
      <c r="T14302">
        <v>13.411106743743799</v>
      </c>
      <c r="U14302">
        <v>46.603145495802302</v>
      </c>
      <c r="V14302">
        <v>95814.698107699296</v>
      </c>
      <c r="W14302">
        <v>8099.7046596486598</v>
      </c>
      <c r="X14302">
        <v>1357.59432267182</v>
      </c>
      <c r="Y14302">
        <v>39.154021351961397</v>
      </c>
      <c r="Z14302">
        <v>0.56513464120044299</v>
      </c>
      <c r="AA14302">
        <v>8499.5516805126899</v>
      </c>
      <c r="AB14302">
        <v>249.570624710104</v>
      </c>
      <c r="AC14302">
        <v>211.775282190106</v>
      </c>
      <c r="AD14302">
        <v>93.496361259131106</v>
      </c>
      <c r="AE14302">
        <v>5547</v>
      </c>
      <c r="AF14302">
        <v>44974.400543981501</v>
      </c>
    </row>
    <row r="14303" spans="1:32" x14ac:dyDescent="0.25">
      <c r="A14303" t="s">
        <v>32</v>
      </c>
      <c r="B14303">
        <v>1</v>
      </c>
      <c r="C14303" t="s">
        <v>363</v>
      </c>
      <c r="D14303">
        <v>257</v>
      </c>
      <c r="E14303" t="s">
        <v>34</v>
      </c>
      <c r="F14303" t="s">
        <v>35</v>
      </c>
      <c r="G14303" t="s">
        <v>53</v>
      </c>
      <c r="H14303" t="s">
        <v>227</v>
      </c>
      <c r="I14303" t="s">
        <v>56</v>
      </c>
      <c r="J14303" t="s">
        <v>363</v>
      </c>
      <c r="K14303">
        <v>32508</v>
      </c>
      <c r="L14303">
        <v>1988</v>
      </c>
      <c r="M14303" t="s">
        <v>57</v>
      </c>
      <c r="N14303">
        <v>500</v>
      </c>
      <c r="O14303">
        <v>2.28512141539355</v>
      </c>
      <c r="P14303">
        <v>1.24869282570202</v>
      </c>
      <c r="Q14303">
        <v>84.082012315754895</v>
      </c>
      <c r="R14303">
        <v>9.9518350415314194E-4</v>
      </c>
      <c r="S14303">
        <v>29.025521721719699</v>
      </c>
      <c r="T14303">
        <v>18.194232446114199</v>
      </c>
      <c r="U14303">
        <v>47.220749351338704</v>
      </c>
      <c r="V14303">
        <v>95614.1130453933</v>
      </c>
      <c r="W14303">
        <v>8082.6653471455602</v>
      </c>
      <c r="X14303">
        <v>1357.4620833364299</v>
      </c>
      <c r="Y14303">
        <v>39.303317150482897</v>
      </c>
      <c r="Z14303">
        <v>0.56764552562160298</v>
      </c>
      <c r="AA14303">
        <v>8196.71119112216</v>
      </c>
      <c r="AB14303">
        <v>237.52733988057099</v>
      </c>
      <c r="AC14303">
        <v>212.816406912649</v>
      </c>
      <c r="AD14303">
        <v>98.227519646974997</v>
      </c>
      <c r="AE14303">
        <v>5571</v>
      </c>
      <c r="AF14303">
        <v>44974.407442129603</v>
      </c>
    </row>
    <row r="14304" spans="1:32" x14ac:dyDescent="0.25">
      <c r="A14304" t="s">
        <v>32</v>
      </c>
      <c r="B14304">
        <v>1</v>
      </c>
      <c r="C14304" t="s">
        <v>363</v>
      </c>
      <c r="D14304">
        <v>257</v>
      </c>
      <c r="E14304" t="s">
        <v>34</v>
      </c>
      <c r="F14304" t="s">
        <v>35</v>
      </c>
      <c r="G14304" t="s">
        <v>53</v>
      </c>
      <c r="H14304" t="s">
        <v>227</v>
      </c>
      <c r="I14304" t="s">
        <v>56</v>
      </c>
      <c r="J14304" t="s">
        <v>363</v>
      </c>
      <c r="K14304">
        <v>32873</v>
      </c>
      <c r="L14304">
        <v>1989</v>
      </c>
      <c r="M14304" t="s">
        <v>57</v>
      </c>
      <c r="N14304">
        <v>500</v>
      </c>
      <c r="O14304">
        <v>2.7154956094092402</v>
      </c>
      <c r="P14304">
        <v>1.3141242030897</v>
      </c>
      <c r="Q14304">
        <v>105.345173165171</v>
      </c>
      <c r="R14304">
        <v>5.7314510566446302E-4</v>
      </c>
      <c r="S14304">
        <v>33.507528409623802</v>
      </c>
      <c r="T14304">
        <v>13.093905426332</v>
      </c>
      <c r="U14304">
        <v>46.6020069810614</v>
      </c>
      <c r="V14304">
        <v>95464.731150492094</v>
      </c>
      <c r="W14304">
        <v>8069.5835986738402</v>
      </c>
      <c r="X14304">
        <v>1397.5922632399599</v>
      </c>
      <c r="Y14304">
        <v>41.263422275576502</v>
      </c>
      <c r="Z14304">
        <v>0.61604472823650502</v>
      </c>
      <c r="AA14304">
        <v>9076.5689787674401</v>
      </c>
      <c r="AB14304">
        <v>272.49346209046001</v>
      </c>
      <c r="AC14304">
        <v>249.21749407323099</v>
      </c>
      <c r="AD14304">
        <v>91.096250874701397</v>
      </c>
      <c r="AE14304">
        <v>5547</v>
      </c>
      <c r="AF14304">
        <v>44974.4140162037</v>
      </c>
    </row>
    <row r="14305" spans="1:32" x14ac:dyDescent="0.25">
      <c r="A14305" t="s">
        <v>32</v>
      </c>
      <c r="B14305">
        <v>1</v>
      </c>
      <c r="C14305" t="s">
        <v>363</v>
      </c>
      <c r="D14305">
        <v>257</v>
      </c>
      <c r="E14305" t="s">
        <v>34</v>
      </c>
      <c r="F14305" t="s">
        <v>35</v>
      </c>
      <c r="G14305" t="s">
        <v>53</v>
      </c>
      <c r="H14305" t="s">
        <v>227</v>
      </c>
      <c r="I14305" t="s">
        <v>56</v>
      </c>
      <c r="J14305" t="s">
        <v>363</v>
      </c>
      <c r="K14305">
        <v>33238</v>
      </c>
      <c r="L14305">
        <v>1990</v>
      </c>
      <c r="M14305" t="s">
        <v>57</v>
      </c>
      <c r="N14305">
        <v>500</v>
      </c>
      <c r="O14305">
        <v>2.7878506669761101</v>
      </c>
      <c r="P14305">
        <v>1.3542027922142299</v>
      </c>
      <c r="Q14305">
        <v>104.74180262656</v>
      </c>
      <c r="R14305">
        <v>2.63199970987333E-4</v>
      </c>
      <c r="S14305">
        <v>31.2370663201749</v>
      </c>
      <c r="T14305">
        <v>12.9340445652658</v>
      </c>
      <c r="U14305">
        <v>44.171374085412701</v>
      </c>
      <c r="V14305">
        <v>95269.592404451105</v>
      </c>
      <c r="W14305">
        <v>8049.9845591716103</v>
      </c>
      <c r="X14305">
        <v>1367.62501122715</v>
      </c>
      <c r="Y14305">
        <v>39.901872372035903</v>
      </c>
      <c r="Z14305">
        <v>0.57164383918236095</v>
      </c>
      <c r="AA14305">
        <v>8031.8790717024003</v>
      </c>
      <c r="AB14305">
        <v>240.31289503803899</v>
      </c>
      <c r="AC14305">
        <v>214.76361715357001</v>
      </c>
      <c r="AD14305">
        <v>94.306965698525502</v>
      </c>
      <c r="AE14305">
        <v>5547</v>
      </c>
      <c r="AF14305">
        <v>44974.420023148101</v>
      </c>
    </row>
    <row r="14306" spans="1:32" x14ac:dyDescent="0.25">
      <c r="A14306" t="s">
        <v>32</v>
      </c>
      <c r="B14306">
        <v>1</v>
      </c>
      <c r="C14306" t="s">
        <v>363</v>
      </c>
      <c r="D14306">
        <v>257</v>
      </c>
      <c r="E14306" t="s">
        <v>34</v>
      </c>
      <c r="F14306" t="s">
        <v>35</v>
      </c>
      <c r="G14306" t="s">
        <v>53</v>
      </c>
      <c r="H14306" t="s">
        <v>227</v>
      </c>
      <c r="I14306" t="s">
        <v>56</v>
      </c>
      <c r="J14306" t="s">
        <v>363</v>
      </c>
      <c r="K14306">
        <v>33603</v>
      </c>
      <c r="L14306">
        <v>1991</v>
      </c>
      <c r="M14306" t="s">
        <v>57</v>
      </c>
      <c r="N14306">
        <v>500</v>
      </c>
      <c r="O14306">
        <v>2.5695011894453299</v>
      </c>
      <c r="P14306">
        <v>1.25374290883175</v>
      </c>
      <c r="Q14306">
        <v>104.452227107646</v>
      </c>
      <c r="R14306">
        <v>7.8265276219293702E-4</v>
      </c>
      <c r="S14306">
        <v>35.5916276695664</v>
      </c>
      <c r="T14306">
        <v>16.264514508573001</v>
      </c>
      <c r="U14306">
        <v>51.8569248309012</v>
      </c>
      <c r="V14306">
        <v>95151.598208841198</v>
      </c>
      <c r="W14306">
        <v>8048.6513107909796</v>
      </c>
      <c r="X14306">
        <v>1352.7315633158</v>
      </c>
      <c r="Y14306">
        <v>40.262559804821002</v>
      </c>
      <c r="Z14306">
        <v>0.61857169307809801</v>
      </c>
      <c r="AA14306">
        <v>8537.3556327675906</v>
      </c>
      <c r="AB14306">
        <v>257.26396267151301</v>
      </c>
      <c r="AC14306">
        <v>220.70375750315901</v>
      </c>
      <c r="AD14306">
        <v>85.711367536034103</v>
      </c>
      <c r="AE14306">
        <v>5547</v>
      </c>
      <c r="AF14306">
        <v>44974.425798611097</v>
      </c>
    </row>
    <row r="14307" spans="1:32" x14ac:dyDescent="0.25">
      <c r="A14307" t="s">
        <v>32</v>
      </c>
      <c r="B14307">
        <v>1</v>
      </c>
      <c r="C14307" t="s">
        <v>363</v>
      </c>
      <c r="D14307">
        <v>257</v>
      </c>
      <c r="E14307" t="s">
        <v>34</v>
      </c>
      <c r="F14307" t="s">
        <v>35</v>
      </c>
      <c r="G14307" t="s">
        <v>53</v>
      </c>
      <c r="H14307" t="s">
        <v>227</v>
      </c>
      <c r="I14307" t="s">
        <v>56</v>
      </c>
      <c r="J14307" t="s">
        <v>363</v>
      </c>
      <c r="K14307">
        <v>33969</v>
      </c>
      <c r="L14307">
        <v>1992</v>
      </c>
      <c r="M14307" t="s">
        <v>57</v>
      </c>
      <c r="N14307">
        <v>500</v>
      </c>
      <c r="O14307">
        <v>2.6146254374689399</v>
      </c>
      <c r="P14307">
        <v>1.2621053984071999</v>
      </c>
      <c r="Q14307">
        <v>110.23409587144</v>
      </c>
      <c r="R14307">
        <v>3.1968871354168602E-4</v>
      </c>
      <c r="S14307">
        <v>35.811943901265003</v>
      </c>
      <c r="T14307">
        <v>11.5691667988938</v>
      </c>
      <c r="U14307">
        <v>47.381430388871401</v>
      </c>
      <c r="V14307">
        <v>95049.504018575099</v>
      </c>
      <c r="W14307">
        <v>8037.1508703988002</v>
      </c>
      <c r="X14307">
        <v>1345.6043309172101</v>
      </c>
      <c r="Y14307">
        <v>39.241200159967498</v>
      </c>
      <c r="Z14307">
        <v>0.57397953553759795</v>
      </c>
      <c r="AA14307">
        <v>7887.0676026914698</v>
      </c>
      <c r="AB14307">
        <v>233.98738645730401</v>
      </c>
      <c r="AC14307">
        <v>200.292895626855</v>
      </c>
      <c r="AD14307">
        <v>88.589325982106701</v>
      </c>
      <c r="AE14307">
        <v>5571</v>
      </c>
      <c r="AF14307">
        <v>44974.431597222203</v>
      </c>
    </row>
    <row r="14308" spans="1:32" x14ac:dyDescent="0.25">
      <c r="A14308" t="s">
        <v>32</v>
      </c>
      <c r="B14308">
        <v>1</v>
      </c>
      <c r="C14308" t="s">
        <v>363</v>
      </c>
      <c r="D14308">
        <v>257</v>
      </c>
      <c r="E14308" t="s">
        <v>34</v>
      </c>
      <c r="F14308" t="s">
        <v>35</v>
      </c>
      <c r="G14308" t="s">
        <v>53</v>
      </c>
      <c r="H14308" t="s">
        <v>227</v>
      </c>
      <c r="I14308" t="s">
        <v>56</v>
      </c>
      <c r="J14308" t="s">
        <v>363</v>
      </c>
      <c r="K14308">
        <v>34334</v>
      </c>
      <c r="L14308">
        <v>1993</v>
      </c>
      <c r="M14308" t="s">
        <v>57</v>
      </c>
      <c r="N14308">
        <v>500</v>
      </c>
      <c r="O14308">
        <v>2.4596352140238502</v>
      </c>
      <c r="P14308">
        <v>1.2099835352735999</v>
      </c>
      <c r="Q14308">
        <v>101.10335581329799</v>
      </c>
      <c r="R14308">
        <v>2.4096270163026599E-4</v>
      </c>
      <c r="S14308">
        <v>37.228837092103703</v>
      </c>
      <c r="T14308">
        <v>11.236676386998999</v>
      </c>
      <c r="U14308">
        <v>48.4657544418043</v>
      </c>
      <c r="V14308">
        <v>94933.264935770101</v>
      </c>
      <c r="W14308">
        <v>8029.0524755357801</v>
      </c>
      <c r="X14308">
        <v>1328.1648303532399</v>
      </c>
      <c r="Y14308">
        <v>38.4992154865961</v>
      </c>
      <c r="Z14308">
        <v>0.57023224283325802</v>
      </c>
      <c r="AA14308">
        <v>7585.9697689182804</v>
      </c>
      <c r="AB14308">
        <v>223.49101166230901</v>
      </c>
      <c r="AC14308">
        <v>194.86404587550601</v>
      </c>
      <c r="AD14308">
        <v>86.161320152917995</v>
      </c>
      <c r="AE14308">
        <v>5547</v>
      </c>
      <c r="AF14308">
        <v>44974.4372337963</v>
      </c>
    </row>
    <row r="14309" spans="1:32" x14ac:dyDescent="0.25">
      <c r="A14309" t="s">
        <v>32</v>
      </c>
      <c r="B14309">
        <v>1</v>
      </c>
      <c r="C14309" t="s">
        <v>363</v>
      </c>
      <c r="D14309">
        <v>257</v>
      </c>
      <c r="E14309" t="s">
        <v>34</v>
      </c>
      <c r="F14309" t="s">
        <v>35</v>
      </c>
      <c r="G14309" t="s">
        <v>53</v>
      </c>
      <c r="H14309" t="s">
        <v>227</v>
      </c>
      <c r="I14309" t="s">
        <v>56</v>
      </c>
      <c r="J14309" t="s">
        <v>363</v>
      </c>
      <c r="K14309">
        <v>34699</v>
      </c>
      <c r="L14309">
        <v>1994</v>
      </c>
      <c r="M14309" t="s">
        <v>57</v>
      </c>
      <c r="N14309">
        <v>500</v>
      </c>
      <c r="O14309">
        <v>2.6330417787464602</v>
      </c>
      <c r="P14309">
        <v>1.30905082865861</v>
      </c>
      <c r="Q14309">
        <v>98.453222442575495</v>
      </c>
      <c r="R14309">
        <v>9.4969843707676499E-4</v>
      </c>
      <c r="S14309">
        <v>32.795403378007599</v>
      </c>
      <c r="T14309">
        <v>16.301497845805901</v>
      </c>
      <c r="U14309">
        <v>49.097850922250501</v>
      </c>
      <c r="V14309">
        <v>94762.179237570497</v>
      </c>
      <c r="W14309">
        <v>8014.6700097031098</v>
      </c>
      <c r="X14309">
        <v>1344.3628614739901</v>
      </c>
      <c r="Y14309">
        <v>38.5877135601879</v>
      </c>
      <c r="Z14309">
        <v>0.54711780278960398</v>
      </c>
      <c r="AA14309">
        <v>7637.1086449600098</v>
      </c>
      <c r="AB14309">
        <v>223.00287433470999</v>
      </c>
      <c r="AC14309">
        <v>195.78294080638</v>
      </c>
      <c r="AD14309">
        <v>93.442822795649505</v>
      </c>
      <c r="AE14309">
        <v>5547</v>
      </c>
      <c r="AF14309">
        <v>44974.442766203698</v>
      </c>
    </row>
    <row r="14310" spans="1:32" x14ac:dyDescent="0.25">
      <c r="A14310" t="s">
        <v>32</v>
      </c>
      <c r="B14310">
        <v>1</v>
      </c>
      <c r="C14310" t="s">
        <v>363</v>
      </c>
      <c r="D14310">
        <v>257</v>
      </c>
      <c r="E14310" t="s">
        <v>34</v>
      </c>
      <c r="F14310" t="s">
        <v>35</v>
      </c>
      <c r="G14310" t="s">
        <v>53</v>
      </c>
      <c r="H14310" t="s">
        <v>227</v>
      </c>
      <c r="I14310" t="s">
        <v>56</v>
      </c>
      <c r="J14310" t="s">
        <v>363</v>
      </c>
      <c r="K14310">
        <v>35064</v>
      </c>
      <c r="L14310">
        <v>1995</v>
      </c>
      <c r="M14310" t="s">
        <v>57</v>
      </c>
      <c r="N14310">
        <v>500</v>
      </c>
      <c r="O14310">
        <v>2.5415256271074198</v>
      </c>
      <c r="P14310">
        <v>1.2699018775372199</v>
      </c>
      <c r="Q14310">
        <v>101.402827237789</v>
      </c>
      <c r="R14310">
        <v>7.7065441553273405E-4</v>
      </c>
      <c r="S14310">
        <v>31.8208799631247</v>
      </c>
      <c r="T14310">
        <v>16.139108032012999</v>
      </c>
      <c r="U14310">
        <v>47.960758649552503</v>
      </c>
      <c r="V14310">
        <v>94628.016750162598</v>
      </c>
      <c r="W14310">
        <v>8002.3629226413004</v>
      </c>
      <c r="X14310">
        <v>1368.4472853116199</v>
      </c>
      <c r="Y14310">
        <v>40.164667909101397</v>
      </c>
      <c r="Z14310">
        <v>0.59458599723050398</v>
      </c>
      <c r="AA14310">
        <v>8177.2289004862596</v>
      </c>
      <c r="AB14310">
        <v>240.78737913039501</v>
      </c>
      <c r="AC14310">
        <v>223.18145140217999</v>
      </c>
      <c r="AD14310">
        <v>89.957888887576601</v>
      </c>
      <c r="AE14310">
        <v>5547</v>
      </c>
      <c r="AF14310">
        <v>44974.448321759301</v>
      </c>
    </row>
    <row r="14311" spans="1:32" x14ac:dyDescent="0.25">
      <c r="A14311" t="s">
        <v>32</v>
      </c>
      <c r="B14311">
        <v>1</v>
      </c>
      <c r="C14311" t="s">
        <v>363</v>
      </c>
      <c r="D14311">
        <v>257</v>
      </c>
      <c r="E14311" t="s">
        <v>34</v>
      </c>
      <c r="F14311" t="s">
        <v>35</v>
      </c>
      <c r="G14311" t="s">
        <v>53</v>
      </c>
      <c r="H14311" t="s">
        <v>227</v>
      </c>
      <c r="I14311" t="s">
        <v>56</v>
      </c>
      <c r="J14311" t="s">
        <v>363</v>
      </c>
      <c r="K14311">
        <v>35430</v>
      </c>
      <c r="L14311">
        <v>1996</v>
      </c>
      <c r="M14311" t="s">
        <v>57</v>
      </c>
      <c r="N14311">
        <v>500</v>
      </c>
      <c r="O14311">
        <v>2.6319462309225399</v>
      </c>
      <c r="P14311">
        <v>1.29651295268488</v>
      </c>
      <c r="Q14311">
        <v>104.447730866059</v>
      </c>
      <c r="R14311">
        <v>6.7585822047966804E-4</v>
      </c>
      <c r="S14311">
        <v>33.290088723413099</v>
      </c>
      <c r="T14311">
        <v>15.3745466373247</v>
      </c>
      <c r="U14311">
        <v>48.6653112189586</v>
      </c>
      <c r="V14311">
        <v>94474.301628350993</v>
      </c>
      <c r="W14311">
        <v>7989.72544136334</v>
      </c>
      <c r="X14311">
        <v>1357.4144326220901</v>
      </c>
      <c r="Y14311">
        <v>39.973218750153599</v>
      </c>
      <c r="Z14311">
        <v>0.59730445422018696</v>
      </c>
      <c r="AA14311">
        <v>8582.2738682690506</v>
      </c>
      <c r="AB14311">
        <v>255.098621673319</v>
      </c>
      <c r="AC14311">
        <v>232.89458237409801</v>
      </c>
      <c r="AD14311">
        <v>87.249255330588596</v>
      </c>
      <c r="AE14311">
        <v>5571</v>
      </c>
      <c r="AF14311">
        <v>44974.4538888889</v>
      </c>
    </row>
    <row r="14312" spans="1:32" x14ac:dyDescent="0.25">
      <c r="A14312" t="s">
        <v>32</v>
      </c>
      <c r="B14312">
        <v>1</v>
      </c>
      <c r="C14312" t="s">
        <v>363</v>
      </c>
      <c r="D14312">
        <v>257</v>
      </c>
      <c r="E14312" t="s">
        <v>34</v>
      </c>
      <c r="F14312" t="s">
        <v>35</v>
      </c>
      <c r="G14312" t="s">
        <v>53</v>
      </c>
      <c r="H14312" t="s">
        <v>227</v>
      </c>
      <c r="I14312" t="s">
        <v>56</v>
      </c>
      <c r="J14312" t="s">
        <v>363</v>
      </c>
      <c r="K14312">
        <v>35795</v>
      </c>
      <c r="L14312">
        <v>1997</v>
      </c>
      <c r="M14312" t="s">
        <v>57</v>
      </c>
      <c r="N14312">
        <v>500</v>
      </c>
      <c r="O14312">
        <v>2.6486901532432201</v>
      </c>
      <c r="P14312">
        <v>1.3062920289342901</v>
      </c>
      <c r="Q14312">
        <v>104.17230021730199</v>
      </c>
      <c r="R14312">
        <v>6.4426070293705396E-4</v>
      </c>
      <c r="S14312">
        <v>31.6508888159332</v>
      </c>
      <c r="T14312">
        <v>15.325782456954601</v>
      </c>
      <c r="U14312">
        <v>46.9773155335903</v>
      </c>
      <c r="V14312">
        <v>94336.7264052346</v>
      </c>
      <c r="W14312">
        <v>7976.51147156773</v>
      </c>
      <c r="X14312">
        <v>1369.7823434235199</v>
      </c>
      <c r="Y14312">
        <v>40.804361867889597</v>
      </c>
      <c r="Z14312">
        <v>0.60307334111343802</v>
      </c>
      <c r="AA14312">
        <v>8643.7129574636092</v>
      </c>
      <c r="AB14312">
        <v>259.68161386326602</v>
      </c>
      <c r="AC14312">
        <v>225.305728545047</v>
      </c>
      <c r="AD14312">
        <v>90.124594414401898</v>
      </c>
      <c r="AE14312">
        <v>5547</v>
      </c>
      <c r="AF14312">
        <v>44974.459444444401</v>
      </c>
    </row>
    <row r="14313" spans="1:32" x14ac:dyDescent="0.25">
      <c r="A14313" t="s">
        <v>32</v>
      </c>
      <c r="B14313">
        <v>1</v>
      </c>
      <c r="C14313" t="s">
        <v>363</v>
      </c>
      <c r="D14313">
        <v>257</v>
      </c>
      <c r="E14313" t="s">
        <v>34</v>
      </c>
      <c r="F14313" t="s">
        <v>35</v>
      </c>
      <c r="G14313" t="s">
        <v>53</v>
      </c>
      <c r="H14313" t="s">
        <v>227</v>
      </c>
      <c r="I14313" t="s">
        <v>56</v>
      </c>
      <c r="J14313" t="s">
        <v>363</v>
      </c>
      <c r="K14313">
        <v>36160</v>
      </c>
      <c r="L14313">
        <v>1998</v>
      </c>
      <c r="M14313" t="s">
        <v>57</v>
      </c>
      <c r="N14313">
        <v>500</v>
      </c>
      <c r="O14313">
        <v>2.3870556420160902</v>
      </c>
      <c r="P14313">
        <v>1.26950674837003</v>
      </c>
      <c r="Q14313">
        <v>88.851935554222194</v>
      </c>
      <c r="R14313">
        <v>6.0170408555120598E-4</v>
      </c>
      <c r="S14313">
        <v>33.078638509969501</v>
      </c>
      <c r="T14313">
        <v>14.930707827631901</v>
      </c>
      <c r="U14313">
        <v>48.009948041686997</v>
      </c>
      <c r="V14313">
        <v>94128.422970639993</v>
      </c>
      <c r="W14313">
        <v>7958.1077571953101</v>
      </c>
      <c r="X14313">
        <v>1329.78122953351</v>
      </c>
      <c r="Y14313">
        <v>39.245405862633298</v>
      </c>
      <c r="Z14313">
        <v>0.58640021703589496</v>
      </c>
      <c r="AA14313">
        <v>7577.2150971875999</v>
      </c>
      <c r="AB14313">
        <v>227.72318479434901</v>
      </c>
      <c r="AC14313">
        <v>207.37547836174201</v>
      </c>
      <c r="AD14313">
        <v>90.191841368902303</v>
      </c>
      <c r="AE14313">
        <v>5547</v>
      </c>
      <c r="AF14313">
        <v>44974.464976851901</v>
      </c>
    </row>
    <row r="14314" spans="1:32" x14ac:dyDescent="0.25">
      <c r="A14314" t="s">
        <v>32</v>
      </c>
      <c r="B14314">
        <v>1</v>
      </c>
      <c r="C14314" t="s">
        <v>363</v>
      </c>
      <c r="D14314">
        <v>257</v>
      </c>
      <c r="E14314" t="s">
        <v>34</v>
      </c>
      <c r="F14314" t="s">
        <v>35</v>
      </c>
      <c r="G14314" t="s">
        <v>53</v>
      </c>
      <c r="H14314" t="s">
        <v>227</v>
      </c>
      <c r="I14314" t="s">
        <v>56</v>
      </c>
      <c r="J14314" t="s">
        <v>363</v>
      </c>
      <c r="K14314">
        <v>36525</v>
      </c>
      <c r="L14314">
        <v>1999</v>
      </c>
      <c r="M14314" t="s">
        <v>57</v>
      </c>
      <c r="N14314">
        <v>500</v>
      </c>
      <c r="O14314">
        <v>2.7833124453406399</v>
      </c>
      <c r="P14314">
        <v>1.33580640486277</v>
      </c>
      <c r="Q14314">
        <v>110.751484941325</v>
      </c>
      <c r="R14314">
        <v>2.37478767023894E-3</v>
      </c>
      <c r="S14314">
        <v>35.015369969802499</v>
      </c>
      <c r="T14314">
        <v>14.0462711944022</v>
      </c>
      <c r="U14314">
        <v>49.064015951874701</v>
      </c>
      <c r="V14314">
        <v>93994.984007334293</v>
      </c>
      <c r="W14314">
        <v>7948.3195462681997</v>
      </c>
      <c r="X14314">
        <v>1376.7051313516499</v>
      </c>
      <c r="Y14314">
        <v>40.856305428664299</v>
      </c>
      <c r="Z14314">
        <v>0.59607835709691404</v>
      </c>
      <c r="AA14314">
        <v>8505.8052525012808</v>
      </c>
      <c r="AB14314">
        <v>254.863544605275</v>
      </c>
      <c r="AC14314">
        <v>232.02762560907499</v>
      </c>
      <c r="AD14314">
        <v>89.307954249179105</v>
      </c>
      <c r="AE14314">
        <v>5547</v>
      </c>
      <c r="AF14314">
        <v>44974.470509259299</v>
      </c>
    </row>
    <row r="14315" spans="1:32" x14ac:dyDescent="0.25">
      <c r="A14315" t="s">
        <v>32</v>
      </c>
      <c r="B14315">
        <v>1</v>
      </c>
      <c r="C14315" t="s">
        <v>363</v>
      </c>
      <c r="D14315">
        <v>257</v>
      </c>
      <c r="E14315" t="s">
        <v>34</v>
      </c>
      <c r="F14315" t="s">
        <v>35</v>
      </c>
      <c r="G14315" t="s">
        <v>53</v>
      </c>
      <c r="H14315" t="s">
        <v>227</v>
      </c>
      <c r="I14315" t="s">
        <v>56</v>
      </c>
      <c r="J14315" t="s">
        <v>363</v>
      </c>
      <c r="K14315">
        <v>36891</v>
      </c>
      <c r="L14315">
        <v>2000</v>
      </c>
      <c r="M14315" t="s">
        <v>57</v>
      </c>
      <c r="N14315">
        <v>500</v>
      </c>
      <c r="O14315">
        <v>2.8147173500218399</v>
      </c>
      <c r="P14315">
        <v>1.3375818282621701</v>
      </c>
      <c r="Q14315">
        <v>111.073226402019</v>
      </c>
      <c r="R14315">
        <v>1.03753636210208E-3</v>
      </c>
      <c r="S14315">
        <v>34.128171929055704</v>
      </c>
      <c r="T14315">
        <v>19.1441494814385</v>
      </c>
      <c r="U14315">
        <v>53.273358946856803</v>
      </c>
      <c r="V14315">
        <v>93871.029154046002</v>
      </c>
      <c r="W14315">
        <v>7942.9433699690799</v>
      </c>
      <c r="X14315">
        <v>1353.6596889237301</v>
      </c>
      <c r="Y14315">
        <v>39.425131368344999</v>
      </c>
      <c r="Z14315">
        <v>0.57723577295351403</v>
      </c>
      <c r="AA14315">
        <v>8024.7154882520799</v>
      </c>
      <c r="AB14315">
        <v>240.76088556505201</v>
      </c>
      <c r="AC14315">
        <v>211.48759336859499</v>
      </c>
      <c r="AD14315">
        <v>93.167622672700404</v>
      </c>
      <c r="AE14315">
        <v>5571</v>
      </c>
      <c r="AF14315">
        <v>44974.476053240702</v>
      </c>
    </row>
    <row r="14316" spans="1:32" x14ac:dyDescent="0.25">
      <c r="A14316" t="s">
        <v>32</v>
      </c>
      <c r="B14316">
        <v>1</v>
      </c>
      <c r="C14316" t="s">
        <v>363</v>
      </c>
      <c r="D14316">
        <v>257</v>
      </c>
      <c r="E14316" t="s">
        <v>34</v>
      </c>
      <c r="F14316" t="s">
        <v>35</v>
      </c>
      <c r="G14316" t="s">
        <v>53</v>
      </c>
      <c r="H14316" t="s">
        <v>227</v>
      </c>
      <c r="I14316" t="s">
        <v>56</v>
      </c>
      <c r="J14316" t="s">
        <v>363</v>
      </c>
      <c r="K14316">
        <v>37256</v>
      </c>
      <c r="L14316">
        <v>2001</v>
      </c>
      <c r="M14316" t="s">
        <v>57</v>
      </c>
      <c r="N14316">
        <v>500</v>
      </c>
      <c r="O14316">
        <v>2.5425982359799399</v>
      </c>
      <c r="P14316">
        <v>1.3015814964891901</v>
      </c>
      <c r="Q14316">
        <v>100.953762802464</v>
      </c>
      <c r="R14316">
        <v>3.0615118243325498E-4</v>
      </c>
      <c r="S14316">
        <v>33.657305905140603</v>
      </c>
      <c r="T14316">
        <v>12.9852086046771</v>
      </c>
      <c r="U14316">
        <v>46.642820661000201</v>
      </c>
      <c r="V14316">
        <v>93735.742288280802</v>
      </c>
      <c r="W14316">
        <v>7925.1587062417002</v>
      </c>
      <c r="X14316">
        <v>1366.4730670112499</v>
      </c>
      <c r="Y14316">
        <v>40.491261975581601</v>
      </c>
      <c r="Z14316">
        <v>0.59310464225472304</v>
      </c>
      <c r="AA14316">
        <v>8738.2680159944794</v>
      </c>
      <c r="AB14316">
        <v>258.14563716566198</v>
      </c>
      <c r="AC14316">
        <v>226.948197535708</v>
      </c>
      <c r="AD14316">
        <v>91.835011902591503</v>
      </c>
      <c r="AE14316">
        <v>5547</v>
      </c>
      <c r="AF14316">
        <v>44974.481608796297</v>
      </c>
    </row>
    <row r="14317" spans="1:32" x14ac:dyDescent="0.25">
      <c r="A14317" t="s">
        <v>32</v>
      </c>
      <c r="B14317">
        <v>1</v>
      </c>
      <c r="C14317" t="s">
        <v>363</v>
      </c>
      <c r="D14317">
        <v>257</v>
      </c>
      <c r="E14317" t="s">
        <v>34</v>
      </c>
      <c r="F14317" t="s">
        <v>35</v>
      </c>
      <c r="G14317" t="s">
        <v>53</v>
      </c>
      <c r="H14317" t="s">
        <v>227</v>
      </c>
      <c r="I14317" t="s">
        <v>56</v>
      </c>
      <c r="J14317" t="s">
        <v>363</v>
      </c>
      <c r="K14317">
        <v>37621</v>
      </c>
      <c r="L14317">
        <v>2002</v>
      </c>
      <c r="M14317" t="s">
        <v>57</v>
      </c>
      <c r="N14317">
        <v>500</v>
      </c>
      <c r="O14317">
        <v>2.8155567370972299</v>
      </c>
      <c r="P14317">
        <v>1.3379750034089</v>
      </c>
      <c r="Q14317">
        <v>112.143425309289</v>
      </c>
      <c r="R14317">
        <v>7.1394443536473601E-4</v>
      </c>
      <c r="S14317">
        <v>33.063314353744303</v>
      </c>
      <c r="T14317">
        <v>15.7340866309523</v>
      </c>
      <c r="U14317">
        <v>48.798114929132197</v>
      </c>
      <c r="V14317">
        <v>93612.7217243294</v>
      </c>
      <c r="W14317">
        <v>7917.3429984466802</v>
      </c>
      <c r="X14317">
        <v>1335.9245629074801</v>
      </c>
      <c r="Y14317">
        <v>39.046021230817303</v>
      </c>
      <c r="Z14317">
        <v>0.58264772272450405</v>
      </c>
      <c r="AA14317">
        <v>7950.1919020871601</v>
      </c>
      <c r="AB14317">
        <v>234.94573697345001</v>
      </c>
      <c r="AC14317">
        <v>206.74342596095801</v>
      </c>
      <c r="AD14317">
        <v>90.700557862267502</v>
      </c>
      <c r="AE14317">
        <v>5547</v>
      </c>
      <c r="AF14317">
        <v>44974.4871180556</v>
      </c>
    </row>
    <row r="14318" spans="1:32" x14ac:dyDescent="0.25">
      <c r="A14318" t="s">
        <v>32</v>
      </c>
      <c r="B14318">
        <v>1</v>
      </c>
      <c r="C14318" t="s">
        <v>363</v>
      </c>
      <c r="D14318">
        <v>257</v>
      </c>
      <c r="E14318" t="s">
        <v>34</v>
      </c>
      <c r="F14318" t="s">
        <v>35</v>
      </c>
      <c r="G14318" t="s">
        <v>53</v>
      </c>
      <c r="H14318" t="s">
        <v>227</v>
      </c>
      <c r="I14318" t="s">
        <v>56</v>
      </c>
      <c r="J14318" t="s">
        <v>363</v>
      </c>
      <c r="K14318">
        <v>37986</v>
      </c>
      <c r="L14318">
        <v>2003</v>
      </c>
      <c r="M14318" t="s">
        <v>57</v>
      </c>
      <c r="N14318">
        <v>500</v>
      </c>
      <c r="O14318">
        <v>2.16707390210059</v>
      </c>
      <c r="P14318">
        <v>1.1971378554833001</v>
      </c>
      <c r="Q14318">
        <v>85.844508014694497</v>
      </c>
      <c r="R14318">
        <v>1.2035120666149899E-3</v>
      </c>
      <c r="S14318">
        <v>33.384416928039002</v>
      </c>
      <c r="T14318">
        <v>18.351644586448501</v>
      </c>
      <c r="U14318">
        <v>51.737265026554098</v>
      </c>
      <c r="V14318">
        <v>93475.706340476405</v>
      </c>
      <c r="W14318">
        <v>7908.7308891523799</v>
      </c>
      <c r="X14318">
        <v>1374.6147720418701</v>
      </c>
      <c r="Y14318">
        <v>39.7332868470086</v>
      </c>
      <c r="Z14318">
        <v>0.54846137590295096</v>
      </c>
      <c r="AA14318">
        <v>8452.3882376996207</v>
      </c>
      <c r="AB14318">
        <v>246.54512770477501</v>
      </c>
      <c r="AC14318">
        <v>215.277136829325</v>
      </c>
      <c r="AD14318">
        <v>97.611007521213395</v>
      </c>
      <c r="AE14318">
        <v>5547</v>
      </c>
      <c r="AF14318">
        <v>44974.4926388889</v>
      </c>
    </row>
    <row r="14319" spans="1:32" x14ac:dyDescent="0.25">
      <c r="A14319" t="s">
        <v>32</v>
      </c>
      <c r="B14319">
        <v>1</v>
      </c>
      <c r="C14319" t="s">
        <v>363</v>
      </c>
      <c r="D14319">
        <v>257</v>
      </c>
      <c r="E14319" t="s">
        <v>34</v>
      </c>
      <c r="F14319" t="s">
        <v>35</v>
      </c>
      <c r="G14319" t="s">
        <v>53</v>
      </c>
      <c r="H14319" t="s">
        <v>227</v>
      </c>
      <c r="I14319" t="s">
        <v>56</v>
      </c>
      <c r="J14319" t="s">
        <v>363</v>
      </c>
      <c r="K14319">
        <v>38352</v>
      </c>
      <c r="L14319">
        <v>2004</v>
      </c>
      <c r="M14319" t="s">
        <v>57</v>
      </c>
      <c r="N14319">
        <v>500</v>
      </c>
      <c r="O14319">
        <v>2.6778526124081501</v>
      </c>
      <c r="P14319">
        <v>1.2830371162187699</v>
      </c>
      <c r="Q14319">
        <v>109.831867467748</v>
      </c>
      <c r="R14319">
        <v>2.7253349404697302E-4</v>
      </c>
      <c r="S14319">
        <v>35.672590748641603</v>
      </c>
      <c r="T14319">
        <v>9.6916769745579199</v>
      </c>
      <c r="U14319">
        <v>45.364540256693701</v>
      </c>
      <c r="V14319">
        <v>93356.715355319495</v>
      </c>
      <c r="W14319">
        <v>7892.4402551453904</v>
      </c>
      <c r="X14319">
        <v>1325.09495611539</v>
      </c>
      <c r="Y14319">
        <v>39.108205776147898</v>
      </c>
      <c r="Z14319">
        <v>0.58219483323524002</v>
      </c>
      <c r="AA14319">
        <v>8154.2236386732802</v>
      </c>
      <c r="AB14319">
        <v>241.246975098549</v>
      </c>
      <c r="AC14319">
        <v>205.148762852544</v>
      </c>
      <c r="AD14319">
        <v>86.431310253674795</v>
      </c>
      <c r="AE14319">
        <v>5571</v>
      </c>
      <c r="AF14319">
        <v>44974.498171296298</v>
      </c>
    </row>
    <row r="14320" spans="1:32" x14ac:dyDescent="0.25">
      <c r="A14320" t="s">
        <v>32</v>
      </c>
      <c r="B14320">
        <v>1</v>
      </c>
      <c r="C14320" t="s">
        <v>363</v>
      </c>
      <c r="D14320">
        <v>257</v>
      </c>
      <c r="E14320" t="s">
        <v>34</v>
      </c>
      <c r="F14320" t="s">
        <v>35</v>
      </c>
      <c r="G14320" t="s">
        <v>53</v>
      </c>
      <c r="H14320" t="s">
        <v>227</v>
      </c>
      <c r="I14320" t="s">
        <v>56</v>
      </c>
      <c r="J14320" t="s">
        <v>363</v>
      </c>
      <c r="K14320">
        <v>38717</v>
      </c>
      <c r="L14320">
        <v>2005</v>
      </c>
      <c r="M14320" t="s">
        <v>57</v>
      </c>
      <c r="N14320">
        <v>500</v>
      </c>
      <c r="O14320">
        <v>2.14461588121973</v>
      </c>
      <c r="P14320">
        <v>1.18027159548814</v>
      </c>
      <c r="Q14320">
        <v>83.881150473076403</v>
      </c>
      <c r="R14320">
        <v>2.35386660100151E-4</v>
      </c>
      <c r="S14320">
        <v>32.585892154928899</v>
      </c>
      <c r="T14320">
        <v>12.703253659199399</v>
      </c>
      <c r="U14320">
        <v>45.289381200788398</v>
      </c>
      <c r="V14320">
        <v>93221.552027723796</v>
      </c>
      <c r="W14320">
        <v>7881.1722826782698</v>
      </c>
      <c r="X14320">
        <v>1388.3729750887301</v>
      </c>
      <c r="Y14320">
        <v>40.655614379680401</v>
      </c>
      <c r="Z14320">
        <v>0.58963866005954402</v>
      </c>
      <c r="AA14320">
        <v>8533.9707798671097</v>
      </c>
      <c r="AB14320">
        <v>253.73348528280101</v>
      </c>
      <c r="AC14320">
        <v>227.52997135147001</v>
      </c>
      <c r="AD14320">
        <v>99.316592686614001</v>
      </c>
      <c r="AE14320">
        <v>5547</v>
      </c>
      <c r="AF14320">
        <v>44975.003726851799</v>
      </c>
    </row>
    <row r="14321" spans="1:32" x14ac:dyDescent="0.25">
      <c r="A14321" t="s">
        <v>32</v>
      </c>
      <c r="B14321">
        <v>1</v>
      </c>
      <c r="C14321" t="s">
        <v>363</v>
      </c>
      <c r="D14321">
        <v>257</v>
      </c>
      <c r="E14321" t="s">
        <v>34</v>
      </c>
      <c r="F14321" t="s">
        <v>35</v>
      </c>
      <c r="G14321" t="s">
        <v>53</v>
      </c>
      <c r="H14321" t="s">
        <v>227</v>
      </c>
      <c r="I14321" t="s">
        <v>56</v>
      </c>
      <c r="J14321" t="s">
        <v>363</v>
      </c>
      <c r="K14321">
        <v>39082</v>
      </c>
      <c r="L14321">
        <v>2006</v>
      </c>
      <c r="M14321" t="s">
        <v>57</v>
      </c>
      <c r="N14321">
        <v>500</v>
      </c>
      <c r="O14321">
        <v>2.9652595292603299</v>
      </c>
      <c r="P14321">
        <v>1.34829564310882</v>
      </c>
      <c r="Q14321">
        <v>117.48701761501501</v>
      </c>
      <c r="R14321">
        <v>4.9423101764002402E-4</v>
      </c>
      <c r="S14321">
        <v>35.587956032330801</v>
      </c>
      <c r="T14321">
        <v>11.221663027381499</v>
      </c>
      <c r="U14321">
        <v>46.810113290730001</v>
      </c>
      <c r="V14321">
        <v>93105.708298176498</v>
      </c>
      <c r="W14321">
        <v>7873.2520262735097</v>
      </c>
      <c r="X14321">
        <v>1364.5310173944299</v>
      </c>
      <c r="Y14321">
        <v>40.904536864372503</v>
      </c>
      <c r="Z14321">
        <v>0.638090592388453</v>
      </c>
      <c r="AA14321">
        <v>8816.6520598851293</v>
      </c>
      <c r="AB14321">
        <v>266.25558899415103</v>
      </c>
      <c r="AC14321">
        <v>242.310878905501</v>
      </c>
      <c r="AD14321">
        <v>81.695610385272701</v>
      </c>
      <c r="AE14321">
        <v>5547</v>
      </c>
      <c r="AF14321">
        <v>44975.009282407402</v>
      </c>
    </row>
    <row r="14322" spans="1:32" x14ac:dyDescent="0.25">
      <c r="A14322" t="s">
        <v>32</v>
      </c>
      <c r="B14322">
        <v>1</v>
      </c>
      <c r="C14322" t="s">
        <v>363</v>
      </c>
      <c r="D14322">
        <v>257</v>
      </c>
      <c r="E14322" t="s">
        <v>34</v>
      </c>
      <c r="F14322" t="s">
        <v>35</v>
      </c>
      <c r="G14322" t="s">
        <v>53</v>
      </c>
      <c r="H14322" t="s">
        <v>227</v>
      </c>
      <c r="I14322" t="s">
        <v>56</v>
      </c>
      <c r="J14322" t="s">
        <v>363</v>
      </c>
      <c r="K14322">
        <v>39447</v>
      </c>
      <c r="L14322">
        <v>2007</v>
      </c>
      <c r="M14322" t="s">
        <v>57</v>
      </c>
      <c r="N14322">
        <v>500</v>
      </c>
      <c r="O14322">
        <v>2.69466691824366</v>
      </c>
      <c r="P14322">
        <v>1.3267489423732399</v>
      </c>
      <c r="Q14322">
        <v>106.960803605903</v>
      </c>
      <c r="R14322">
        <v>2.1296118436264999E-4</v>
      </c>
      <c r="S14322">
        <v>33.635433576742301</v>
      </c>
      <c r="T14322">
        <v>12.196934949966399</v>
      </c>
      <c r="U14322">
        <v>45.832581487893201</v>
      </c>
      <c r="V14322">
        <v>92978.399358385097</v>
      </c>
      <c r="W14322">
        <v>7861.6627418977696</v>
      </c>
      <c r="X14322">
        <v>1371.16040439992</v>
      </c>
      <c r="Y14322">
        <v>41.171525965649202</v>
      </c>
      <c r="Z14322">
        <v>0.63749208094156495</v>
      </c>
      <c r="AA14322">
        <v>8542.8693887049794</v>
      </c>
      <c r="AB14322">
        <v>259.98481940504399</v>
      </c>
      <c r="AC14322">
        <v>240.475446836179</v>
      </c>
      <c r="AD14322">
        <v>89.485941349586597</v>
      </c>
      <c r="AE14322">
        <v>5547</v>
      </c>
      <c r="AF14322">
        <v>44975.014826388899</v>
      </c>
    </row>
    <row r="14323" spans="1:32" x14ac:dyDescent="0.25">
      <c r="A14323" t="s">
        <v>32</v>
      </c>
      <c r="B14323">
        <v>1</v>
      </c>
      <c r="C14323" t="s">
        <v>363</v>
      </c>
      <c r="D14323">
        <v>257</v>
      </c>
      <c r="E14323" t="s">
        <v>34</v>
      </c>
      <c r="F14323" t="s">
        <v>35</v>
      </c>
      <c r="G14323" t="s">
        <v>53</v>
      </c>
      <c r="H14323" t="s">
        <v>227</v>
      </c>
      <c r="I14323" t="s">
        <v>56</v>
      </c>
      <c r="J14323" t="s">
        <v>363</v>
      </c>
      <c r="K14323">
        <v>39813</v>
      </c>
      <c r="L14323">
        <v>2008</v>
      </c>
      <c r="M14323" t="s">
        <v>57</v>
      </c>
      <c r="N14323">
        <v>500</v>
      </c>
      <c r="O14323">
        <v>2.8854219630419098</v>
      </c>
      <c r="P14323">
        <v>1.32889524016262</v>
      </c>
      <c r="Q14323">
        <v>114.572547155951</v>
      </c>
      <c r="R14323">
        <v>4.6368658757422099E-4</v>
      </c>
      <c r="S14323">
        <v>34.367635525671503</v>
      </c>
      <c r="T14323">
        <v>11.9096701165134</v>
      </c>
      <c r="U14323">
        <v>46.277769328772401</v>
      </c>
      <c r="V14323">
        <v>92855.324822970797</v>
      </c>
      <c r="W14323">
        <v>7851.9476571921596</v>
      </c>
      <c r="X14323">
        <v>1333.0396934197299</v>
      </c>
      <c r="Y14323">
        <v>39.380243978490803</v>
      </c>
      <c r="Z14323">
        <v>0.58896945296134995</v>
      </c>
      <c r="AA14323">
        <v>7946.97655919521</v>
      </c>
      <c r="AB14323">
        <v>237.683448771743</v>
      </c>
      <c r="AC14323">
        <v>212.78652048807399</v>
      </c>
      <c r="AD14323">
        <v>85.858348364774002</v>
      </c>
      <c r="AE14323">
        <v>5571</v>
      </c>
      <c r="AF14323">
        <v>44975.020393518498</v>
      </c>
    </row>
    <row r="14324" spans="1:32" x14ac:dyDescent="0.25">
      <c r="A14324" t="s">
        <v>32</v>
      </c>
      <c r="B14324">
        <v>1</v>
      </c>
      <c r="C14324" t="s">
        <v>363</v>
      </c>
      <c r="D14324">
        <v>257</v>
      </c>
      <c r="E14324" t="s">
        <v>34</v>
      </c>
      <c r="F14324" t="s">
        <v>35</v>
      </c>
      <c r="G14324" t="s">
        <v>53</v>
      </c>
      <c r="H14324" t="s">
        <v>227</v>
      </c>
      <c r="I14324" t="s">
        <v>56</v>
      </c>
      <c r="J14324" t="s">
        <v>363</v>
      </c>
      <c r="K14324">
        <v>40178</v>
      </c>
      <c r="L14324">
        <v>2009</v>
      </c>
      <c r="M14324" t="s">
        <v>57</v>
      </c>
      <c r="N14324">
        <v>500</v>
      </c>
      <c r="O14324">
        <v>2.46630379425104</v>
      </c>
      <c r="P14324">
        <v>1.23640391242406</v>
      </c>
      <c r="Q14324">
        <v>98.105683394397701</v>
      </c>
      <c r="R14324">
        <v>5.97301436168246E-4</v>
      </c>
      <c r="S14324">
        <v>33.477270125263701</v>
      </c>
      <c r="T14324">
        <v>14.354296362882</v>
      </c>
      <c r="U14324">
        <v>47.832163789581898</v>
      </c>
      <c r="V14324">
        <v>92723.933752854005</v>
      </c>
      <c r="W14324">
        <v>7842.2043621842204</v>
      </c>
      <c r="X14324">
        <v>1316.91600083465</v>
      </c>
      <c r="Y14324">
        <v>38.886482729964001</v>
      </c>
      <c r="Z14324">
        <v>0.59217738505711903</v>
      </c>
      <c r="AA14324">
        <v>7588.2935280371503</v>
      </c>
      <c r="AB14324">
        <v>226.456957966613</v>
      </c>
      <c r="AC14324">
        <v>198.086922827037</v>
      </c>
      <c r="AD14324">
        <v>85.9127559297673</v>
      </c>
      <c r="AE14324">
        <v>5547</v>
      </c>
      <c r="AF14324">
        <v>44975.025937500002</v>
      </c>
    </row>
    <row r="14325" spans="1:32" x14ac:dyDescent="0.25">
      <c r="A14325" t="s">
        <v>32</v>
      </c>
      <c r="B14325">
        <v>1</v>
      </c>
      <c r="C14325" t="s">
        <v>363</v>
      </c>
      <c r="D14325">
        <v>257</v>
      </c>
      <c r="E14325" t="s">
        <v>34</v>
      </c>
      <c r="F14325" t="s">
        <v>35</v>
      </c>
      <c r="G14325" t="s">
        <v>53</v>
      </c>
      <c r="H14325" t="s">
        <v>227</v>
      </c>
      <c r="I14325" t="s">
        <v>56</v>
      </c>
      <c r="J14325" t="s">
        <v>363</v>
      </c>
      <c r="K14325">
        <v>40543</v>
      </c>
      <c r="L14325">
        <v>2010</v>
      </c>
      <c r="M14325" t="s">
        <v>57</v>
      </c>
      <c r="N14325">
        <v>500</v>
      </c>
      <c r="O14325">
        <v>2.8848411265017702</v>
      </c>
      <c r="P14325">
        <v>1.3417347841794101</v>
      </c>
      <c r="Q14325">
        <v>105.863409341325</v>
      </c>
      <c r="R14325">
        <v>5.1106043531610698E-4</v>
      </c>
      <c r="S14325">
        <v>31.7789968529436</v>
      </c>
      <c r="T14325">
        <v>17.043198739106</v>
      </c>
      <c r="U14325">
        <v>48.822706652485003</v>
      </c>
      <c r="V14325">
        <v>92586.673476484604</v>
      </c>
      <c r="W14325">
        <v>7831.4711040743396</v>
      </c>
      <c r="X14325">
        <v>1381.2406392636599</v>
      </c>
      <c r="Y14325">
        <v>40.994291465425199</v>
      </c>
      <c r="Z14325">
        <v>0.61096859230493095</v>
      </c>
      <c r="AA14325">
        <v>8698.5530112317592</v>
      </c>
      <c r="AB14325">
        <v>261.66053432269302</v>
      </c>
      <c r="AC14325">
        <v>240.51045703880999</v>
      </c>
      <c r="AD14325">
        <v>89.686300740777696</v>
      </c>
      <c r="AE14325">
        <v>5547</v>
      </c>
      <c r="AF14325">
        <v>44975.031481481499</v>
      </c>
    </row>
    <row r="14326" spans="1:32" x14ac:dyDescent="0.25">
      <c r="A14326" t="s">
        <v>32</v>
      </c>
      <c r="B14326">
        <v>1</v>
      </c>
      <c r="C14326" t="s">
        <v>363</v>
      </c>
      <c r="D14326">
        <v>257</v>
      </c>
      <c r="E14326" t="s">
        <v>34</v>
      </c>
      <c r="F14326" t="s">
        <v>35</v>
      </c>
      <c r="G14326" t="s">
        <v>53</v>
      </c>
      <c r="H14326" t="s">
        <v>227</v>
      </c>
      <c r="I14326" t="s">
        <v>56</v>
      </c>
      <c r="J14326" t="s">
        <v>363</v>
      </c>
      <c r="K14326">
        <v>40908</v>
      </c>
      <c r="L14326">
        <v>2011</v>
      </c>
      <c r="M14326" t="s">
        <v>57</v>
      </c>
      <c r="N14326">
        <v>500</v>
      </c>
      <c r="O14326">
        <v>2.68943287350015</v>
      </c>
      <c r="P14326">
        <v>1.29810287120218</v>
      </c>
      <c r="Q14326">
        <v>108.241937281535</v>
      </c>
      <c r="R14326">
        <v>5.8853606133579296E-4</v>
      </c>
      <c r="S14326">
        <v>36.262066580143902</v>
      </c>
      <c r="T14326">
        <v>13.667895407380801</v>
      </c>
      <c r="U14326">
        <v>49.930550523586099</v>
      </c>
      <c r="V14326">
        <v>92479.374935582295</v>
      </c>
      <c r="W14326">
        <v>7823.8240516843498</v>
      </c>
      <c r="X14326">
        <v>1356.0912781125601</v>
      </c>
      <c r="Y14326">
        <v>39.596726465068699</v>
      </c>
      <c r="Z14326">
        <v>0.57925300046626405</v>
      </c>
      <c r="AA14326">
        <v>8211.1699823152594</v>
      </c>
      <c r="AB14326">
        <v>247.01178267634501</v>
      </c>
      <c r="AC14326">
        <v>217.80045726895</v>
      </c>
      <c r="AD14326">
        <v>89.653848037472699</v>
      </c>
      <c r="AE14326">
        <v>5547</v>
      </c>
      <c r="AF14326">
        <v>44975.037002314799</v>
      </c>
    </row>
    <row r="14327" spans="1:32" x14ac:dyDescent="0.25">
      <c r="A14327" t="s">
        <v>32</v>
      </c>
      <c r="B14327">
        <v>1</v>
      </c>
      <c r="C14327" t="s">
        <v>363</v>
      </c>
      <c r="D14327">
        <v>257</v>
      </c>
      <c r="E14327" t="s">
        <v>34</v>
      </c>
      <c r="F14327" t="s">
        <v>35</v>
      </c>
      <c r="G14327" t="s">
        <v>53</v>
      </c>
      <c r="H14327" t="s">
        <v>227</v>
      </c>
      <c r="I14327" t="s">
        <v>56</v>
      </c>
      <c r="J14327" t="s">
        <v>363</v>
      </c>
      <c r="K14327">
        <v>41274</v>
      </c>
      <c r="L14327">
        <v>2012</v>
      </c>
      <c r="M14327" t="s">
        <v>57</v>
      </c>
      <c r="N14327">
        <v>500</v>
      </c>
      <c r="O14327">
        <v>2.6307819928765901</v>
      </c>
      <c r="P14327">
        <v>1.28916611388433</v>
      </c>
      <c r="Q14327">
        <v>110.279935447912</v>
      </c>
      <c r="R14327">
        <v>6.5528267829028698E-4</v>
      </c>
      <c r="S14327">
        <v>32.845413578196897</v>
      </c>
      <c r="T14327">
        <v>16.100690585849399</v>
      </c>
      <c r="U14327">
        <v>48.946759446724698</v>
      </c>
      <c r="V14327">
        <v>92382.252486608893</v>
      </c>
      <c r="W14327">
        <v>7815.4097624388696</v>
      </c>
      <c r="X14327">
        <v>1379.0691462685199</v>
      </c>
      <c r="Y14327">
        <v>41.0391853996436</v>
      </c>
      <c r="Z14327">
        <v>0.62239403374841895</v>
      </c>
      <c r="AA14327">
        <v>8613.2341681931102</v>
      </c>
      <c r="AB14327">
        <v>259.69865764812198</v>
      </c>
      <c r="AC14327">
        <v>239.808254342472</v>
      </c>
      <c r="AD14327">
        <v>88.218222894925603</v>
      </c>
      <c r="AE14327">
        <v>5571</v>
      </c>
      <c r="AF14327">
        <v>44975.042465277802</v>
      </c>
    </row>
    <row r="14328" spans="1:32" x14ac:dyDescent="0.25">
      <c r="A14328" t="s">
        <v>32</v>
      </c>
      <c r="B14328">
        <v>1</v>
      </c>
      <c r="C14328" t="s">
        <v>363</v>
      </c>
      <c r="D14328">
        <v>257</v>
      </c>
      <c r="E14328" t="s">
        <v>34</v>
      </c>
      <c r="F14328" t="s">
        <v>35</v>
      </c>
      <c r="G14328" t="s">
        <v>53</v>
      </c>
      <c r="H14328" t="s">
        <v>227</v>
      </c>
      <c r="I14328" t="s">
        <v>56</v>
      </c>
      <c r="J14328" t="s">
        <v>363</v>
      </c>
      <c r="K14328">
        <v>41639</v>
      </c>
      <c r="L14328">
        <v>2013</v>
      </c>
      <c r="M14328" t="s">
        <v>57</v>
      </c>
      <c r="N14328">
        <v>500</v>
      </c>
      <c r="O14328">
        <v>2.83094483490384</v>
      </c>
      <c r="P14328">
        <v>1.3202806644092799</v>
      </c>
      <c r="Q14328">
        <v>100.77773581975499</v>
      </c>
      <c r="R14328">
        <v>3.1350676223884899E-4</v>
      </c>
      <c r="S14328">
        <v>32.724032240893699</v>
      </c>
      <c r="T14328">
        <v>11.7165868665238</v>
      </c>
      <c r="U14328">
        <v>44.440932614179701</v>
      </c>
      <c r="V14328">
        <v>92235.567740400002</v>
      </c>
      <c r="W14328">
        <v>7797.7865078738796</v>
      </c>
      <c r="X14328">
        <v>1404.1251092184</v>
      </c>
      <c r="Y14328">
        <v>41.589496938895699</v>
      </c>
      <c r="Z14328">
        <v>0.62910677136779003</v>
      </c>
      <c r="AA14328">
        <v>9369.7189283205498</v>
      </c>
      <c r="AB14328">
        <v>281.742395823653</v>
      </c>
      <c r="AC14328">
        <v>253.292759204258</v>
      </c>
      <c r="AD14328">
        <v>93.502446348043193</v>
      </c>
      <c r="AE14328">
        <v>5547</v>
      </c>
      <c r="AF14328">
        <v>44975.048032407401</v>
      </c>
    </row>
    <row r="14329" spans="1:32" x14ac:dyDescent="0.25">
      <c r="A14329" t="s">
        <v>32</v>
      </c>
      <c r="B14329">
        <v>1</v>
      </c>
      <c r="C14329" t="s">
        <v>363</v>
      </c>
      <c r="D14329">
        <v>257</v>
      </c>
      <c r="E14329" t="s">
        <v>34</v>
      </c>
      <c r="F14329" t="s">
        <v>35</v>
      </c>
      <c r="G14329" t="s">
        <v>53</v>
      </c>
      <c r="H14329" t="s">
        <v>227</v>
      </c>
      <c r="I14329" t="s">
        <v>56</v>
      </c>
      <c r="J14329" t="s">
        <v>363</v>
      </c>
      <c r="K14329">
        <v>42004</v>
      </c>
      <c r="L14329">
        <v>2014</v>
      </c>
      <c r="M14329" t="s">
        <v>57</v>
      </c>
      <c r="N14329">
        <v>500</v>
      </c>
      <c r="O14329">
        <v>2.4069404880526299</v>
      </c>
      <c r="P14329">
        <v>1.2181390962677601</v>
      </c>
      <c r="Q14329">
        <v>95.049450160565797</v>
      </c>
      <c r="R14329">
        <v>6.0740454207212002E-4</v>
      </c>
      <c r="S14329">
        <v>32.8674045260979</v>
      </c>
      <c r="T14329">
        <v>15.383073056531799</v>
      </c>
      <c r="U14329">
        <v>48.251084987171801</v>
      </c>
      <c r="V14329">
        <v>92123.869034077201</v>
      </c>
      <c r="W14329">
        <v>7792.4072225219597</v>
      </c>
      <c r="X14329">
        <v>1370.7865310710999</v>
      </c>
      <c r="Y14329">
        <v>40.282554252849003</v>
      </c>
      <c r="Z14329">
        <v>0.59682698821751901</v>
      </c>
      <c r="AA14329">
        <v>8919.7460948140797</v>
      </c>
      <c r="AB14329">
        <v>267.82271592778801</v>
      </c>
      <c r="AC14329">
        <v>236.98297137793799</v>
      </c>
      <c r="AD14329">
        <v>92.435232498271802</v>
      </c>
      <c r="AE14329">
        <v>5547</v>
      </c>
      <c r="AF14329">
        <v>44975.053483796299</v>
      </c>
    </row>
    <row r="14330" spans="1:32" x14ac:dyDescent="0.25">
      <c r="A14330" t="s">
        <v>32</v>
      </c>
      <c r="B14330">
        <v>1</v>
      </c>
      <c r="C14330" t="s">
        <v>363</v>
      </c>
      <c r="D14330">
        <v>257</v>
      </c>
      <c r="E14330" t="s">
        <v>34</v>
      </c>
      <c r="F14330" t="s">
        <v>35</v>
      </c>
      <c r="G14330" t="s">
        <v>53</v>
      </c>
      <c r="H14330" t="s">
        <v>227</v>
      </c>
      <c r="I14330" t="s">
        <v>56</v>
      </c>
      <c r="J14330" t="s">
        <v>363</v>
      </c>
      <c r="K14330">
        <v>42369</v>
      </c>
      <c r="L14330">
        <v>2015</v>
      </c>
      <c r="M14330" t="s">
        <v>57</v>
      </c>
      <c r="N14330">
        <v>500</v>
      </c>
      <c r="O14330">
        <v>2.2289187029256201</v>
      </c>
      <c r="P14330">
        <v>1.2146617045313599</v>
      </c>
      <c r="Q14330">
        <v>84.452208649464893</v>
      </c>
      <c r="R14330">
        <v>2.5365996791045398E-4</v>
      </c>
      <c r="S14330">
        <v>33.345359593081497</v>
      </c>
      <c r="T14330">
        <v>12.850404900319599</v>
      </c>
      <c r="U14330">
        <v>46.196018153368897</v>
      </c>
      <c r="V14330">
        <v>91967.847513295201</v>
      </c>
      <c r="W14330">
        <v>7776.2221736436304</v>
      </c>
      <c r="X14330">
        <v>1391.5843528431501</v>
      </c>
      <c r="Y14330">
        <v>40.528925079278402</v>
      </c>
      <c r="Z14330">
        <v>0.57495803438404802</v>
      </c>
      <c r="AA14330">
        <v>8872.4455084130605</v>
      </c>
      <c r="AB14330">
        <v>262.14900059548</v>
      </c>
      <c r="AC14330">
        <v>224.019236543028</v>
      </c>
      <c r="AD14330">
        <v>98.988066175572499</v>
      </c>
      <c r="AE14330">
        <v>5547</v>
      </c>
      <c r="AF14330">
        <v>44975.058912036999</v>
      </c>
    </row>
    <row r="14331" spans="1:32" x14ac:dyDescent="0.25">
      <c r="A14331" t="s">
        <v>32</v>
      </c>
      <c r="B14331">
        <v>1</v>
      </c>
      <c r="C14331" t="s">
        <v>363</v>
      </c>
      <c r="D14331">
        <v>257</v>
      </c>
      <c r="E14331" t="s">
        <v>34</v>
      </c>
      <c r="F14331" t="s">
        <v>35</v>
      </c>
      <c r="G14331" t="s">
        <v>53</v>
      </c>
      <c r="H14331" t="s">
        <v>227</v>
      </c>
      <c r="I14331" t="s">
        <v>56</v>
      </c>
      <c r="J14331" t="s">
        <v>363</v>
      </c>
      <c r="K14331">
        <v>42735</v>
      </c>
      <c r="L14331">
        <v>2016</v>
      </c>
      <c r="M14331" t="s">
        <v>57</v>
      </c>
      <c r="N14331">
        <v>500</v>
      </c>
      <c r="O14331">
        <v>2.4873846174066401</v>
      </c>
      <c r="P14331">
        <v>1.2653643637683301</v>
      </c>
      <c r="Q14331">
        <v>96.346413725652795</v>
      </c>
      <c r="R14331">
        <v>1.32232917581886E-3</v>
      </c>
      <c r="S14331">
        <v>32.884897441344002</v>
      </c>
      <c r="T14331">
        <v>15.87252958126</v>
      </c>
      <c r="U14331">
        <v>48.758749351779798</v>
      </c>
      <c r="V14331">
        <v>91828.636190821504</v>
      </c>
      <c r="W14331">
        <v>7766.6235797610198</v>
      </c>
      <c r="X14331">
        <v>1394.9253990530799</v>
      </c>
      <c r="Y14331">
        <v>40.861822687210697</v>
      </c>
      <c r="Z14331">
        <v>0.59268084711654401</v>
      </c>
      <c r="AA14331">
        <v>8804.9380511906802</v>
      </c>
      <c r="AB14331">
        <v>263.968545219828</v>
      </c>
      <c r="AC14331">
        <v>242.17028441740399</v>
      </c>
      <c r="AD14331">
        <v>96.843376295469199</v>
      </c>
      <c r="AE14331">
        <v>5571</v>
      </c>
      <c r="AF14331">
        <v>44975.064282407402</v>
      </c>
    </row>
    <row r="14332" spans="1:32" x14ac:dyDescent="0.25">
      <c r="A14332" t="s">
        <v>32</v>
      </c>
      <c r="B14332">
        <v>1</v>
      </c>
      <c r="C14332" t="s">
        <v>363</v>
      </c>
      <c r="D14332">
        <v>257</v>
      </c>
      <c r="E14332" t="s">
        <v>34</v>
      </c>
      <c r="F14332" t="s">
        <v>35</v>
      </c>
      <c r="G14332" t="s">
        <v>53</v>
      </c>
      <c r="H14332" t="s">
        <v>227</v>
      </c>
      <c r="I14332" t="s">
        <v>56</v>
      </c>
      <c r="J14332" t="s">
        <v>363</v>
      </c>
      <c r="K14332">
        <v>43100</v>
      </c>
      <c r="L14332">
        <v>2017</v>
      </c>
      <c r="M14332" t="s">
        <v>57</v>
      </c>
      <c r="N14332">
        <v>500</v>
      </c>
      <c r="O14332">
        <v>2.66036409699886</v>
      </c>
      <c r="P14332">
        <v>1.2964666301377299</v>
      </c>
      <c r="Q14332">
        <v>101.433171457762</v>
      </c>
      <c r="R14332">
        <v>4.5142640505554298E-4</v>
      </c>
      <c r="S14332">
        <v>31.3818929056531</v>
      </c>
      <c r="T14332">
        <v>13.6382978503497</v>
      </c>
      <c r="U14332">
        <v>45.020642182407897</v>
      </c>
      <c r="V14332">
        <v>91700.670372762906</v>
      </c>
      <c r="W14332">
        <v>7752.2792395926399</v>
      </c>
      <c r="X14332">
        <v>1398.77415697634</v>
      </c>
      <c r="Y14332">
        <v>41.449619193748397</v>
      </c>
      <c r="Z14332">
        <v>0.60772474481469996</v>
      </c>
      <c r="AA14332">
        <v>9225.2638161750001</v>
      </c>
      <c r="AB14332">
        <v>278.50797575828301</v>
      </c>
      <c r="AC14332">
        <v>253.11350263064301</v>
      </c>
      <c r="AD14332">
        <v>93.869496365107295</v>
      </c>
      <c r="AE14332">
        <v>5547</v>
      </c>
      <c r="AF14332">
        <v>44975.069652777798</v>
      </c>
    </row>
    <row r="14333" spans="1:32" x14ac:dyDescent="0.25">
      <c r="A14333" t="s">
        <v>32</v>
      </c>
      <c r="B14333">
        <v>1</v>
      </c>
      <c r="C14333" t="s">
        <v>363</v>
      </c>
      <c r="D14333">
        <v>257</v>
      </c>
      <c r="E14333" t="s">
        <v>34</v>
      </c>
      <c r="F14333" t="s">
        <v>35</v>
      </c>
      <c r="G14333" t="s">
        <v>53</v>
      </c>
      <c r="H14333" t="s">
        <v>227</v>
      </c>
      <c r="I14333" t="s">
        <v>56</v>
      </c>
      <c r="J14333" t="s">
        <v>363</v>
      </c>
      <c r="K14333">
        <v>43465</v>
      </c>
      <c r="L14333">
        <v>2018</v>
      </c>
      <c r="M14333" t="s">
        <v>57</v>
      </c>
      <c r="N14333">
        <v>500</v>
      </c>
      <c r="O14333">
        <v>2.99811757254911</v>
      </c>
      <c r="P14333">
        <v>1.36623839727456</v>
      </c>
      <c r="Q14333">
        <v>112.302399295863</v>
      </c>
      <c r="R14333">
        <v>4.9443987182224401E-4</v>
      </c>
      <c r="S14333">
        <v>31.161236818510499</v>
      </c>
      <c r="T14333">
        <v>13.2448378691518</v>
      </c>
      <c r="U14333">
        <v>44.406569127534098</v>
      </c>
      <c r="V14333">
        <v>91561.888955271002</v>
      </c>
      <c r="W14333">
        <v>7739.5065909997502</v>
      </c>
      <c r="X14333">
        <v>1351.8692433072599</v>
      </c>
      <c r="Y14333">
        <v>39.591272965419101</v>
      </c>
      <c r="Z14333">
        <v>0.59661081188866205</v>
      </c>
      <c r="AA14333">
        <v>8828.7966338147507</v>
      </c>
      <c r="AB14333">
        <v>265.01243528005801</v>
      </c>
      <c r="AC14333">
        <v>220.66695347120901</v>
      </c>
      <c r="AD14333">
        <v>94.348909823630507</v>
      </c>
      <c r="AE14333">
        <v>5547</v>
      </c>
      <c r="AF14333">
        <v>44975.074814814798</v>
      </c>
    </row>
    <row r="14334" spans="1:32" x14ac:dyDescent="0.25">
      <c r="A14334" t="s">
        <v>32</v>
      </c>
      <c r="B14334">
        <v>1</v>
      </c>
      <c r="C14334" t="s">
        <v>363</v>
      </c>
      <c r="D14334">
        <v>257</v>
      </c>
      <c r="E14334" t="s">
        <v>34</v>
      </c>
      <c r="F14334" t="s">
        <v>35</v>
      </c>
      <c r="G14334" t="s">
        <v>53</v>
      </c>
      <c r="H14334" t="s">
        <v>227</v>
      </c>
      <c r="I14334" t="s">
        <v>56</v>
      </c>
      <c r="J14334" t="s">
        <v>363</v>
      </c>
      <c r="K14334">
        <v>43830</v>
      </c>
      <c r="L14334">
        <v>2019</v>
      </c>
      <c r="M14334" t="s">
        <v>57</v>
      </c>
      <c r="N14334">
        <v>500</v>
      </c>
      <c r="O14334">
        <v>2.7893439284486199</v>
      </c>
      <c r="P14334">
        <v>1.3302791454677201</v>
      </c>
      <c r="Q14334">
        <v>107.449549603007</v>
      </c>
      <c r="R14334">
        <v>1.45453181876434E-3</v>
      </c>
      <c r="S14334">
        <v>32.470334862557998</v>
      </c>
      <c r="T14334">
        <v>14.512697997165301</v>
      </c>
      <c r="U14334">
        <v>46.984487391542103</v>
      </c>
      <c r="V14334">
        <v>91416.928739768206</v>
      </c>
      <c r="W14334">
        <v>7729.3803325153203</v>
      </c>
      <c r="X14334">
        <v>1369.2706000271501</v>
      </c>
      <c r="Y14334">
        <v>40.188469943132397</v>
      </c>
      <c r="Z14334">
        <v>0.59208999871284496</v>
      </c>
      <c r="AA14334">
        <v>8125.3049280373398</v>
      </c>
      <c r="AB14334">
        <v>243.61661292939701</v>
      </c>
      <c r="AC14334">
        <v>229.200180043118</v>
      </c>
      <c r="AD14334">
        <v>92.469676661035194</v>
      </c>
      <c r="AE14334">
        <v>5547</v>
      </c>
      <c r="AF14334">
        <v>44975.079803240696</v>
      </c>
    </row>
    <row r="14335" spans="1:32" x14ac:dyDescent="0.25">
      <c r="A14335" t="s">
        <v>32</v>
      </c>
      <c r="B14335">
        <v>1</v>
      </c>
      <c r="C14335" t="s">
        <v>363</v>
      </c>
      <c r="D14335">
        <v>257</v>
      </c>
      <c r="E14335" t="s">
        <v>34</v>
      </c>
      <c r="F14335" t="s">
        <v>35</v>
      </c>
      <c r="G14335" t="s">
        <v>53</v>
      </c>
      <c r="H14335" t="s">
        <v>227</v>
      </c>
      <c r="I14335" t="s">
        <v>56</v>
      </c>
      <c r="J14335" t="s">
        <v>363</v>
      </c>
      <c r="K14335">
        <v>44196</v>
      </c>
      <c r="L14335">
        <v>2020</v>
      </c>
      <c r="M14335" t="s">
        <v>57</v>
      </c>
      <c r="N14335">
        <v>500</v>
      </c>
      <c r="O14335">
        <v>2.4107187173473199</v>
      </c>
      <c r="P14335">
        <v>1.2508624177461201</v>
      </c>
      <c r="Q14335">
        <v>94.135187219462395</v>
      </c>
      <c r="R14335">
        <v>2.6891777347708297E-4</v>
      </c>
      <c r="S14335">
        <v>32.437329238872998</v>
      </c>
      <c r="T14335">
        <v>8.9935254059325498</v>
      </c>
      <c r="U14335">
        <v>41.431123562579003</v>
      </c>
      <c r="V14335">
        <v>91301.063646404204</v>
      </c>
      <c r="W14335">
        <v>7714.3454308341097</v>
      </c>
      <c r="X14335">
        <v>1374.6341053568401</v>
      </c>
      <c r="Y14335">
        <v>40.369504533500503</v>
      </c>
      <c r="Z14335">
        <v>0.59668095786297703</v>
      </c>
      <c r="AA14335">
        <v>8787.5004855918705</v>
      </c>
      <c r="AB14335">
        <v>262.16869085582698</v>
      </c>
      <c r="AC14335">
        <v>230.597255084766</v>
      </c>
      <c r="AD14335">
        <v>92.460698912573505</v>
      </c>
      <c r="AE14335">
        <v>5571</v>
      </c>
      <c r="AF14335">
        <v>44975.084791666697</v>
      </c>
    </row>
    <row r="14336" spans="1:32" x14ac:dyDescent="0.25">
      <c r="A14336" t="s">
        <v>32</v>
      </c>
      <c r="B14336">
        <v>1</v>
      </c>
      <c r="C14336" t="s">
        <v>363</v>
      </c>
      <c r="D14336">
        <v>257</v>
      </c>
      <c r="E14336" t="s">
        <v>34</v>
      </c>
      <c r="F14336" t="s">
        <v>35</v>
      </c>
      <c r="G14336" t="s">
        <v>53</v>
      </c>
      <c r="H14336" t="s">
        <v>227</v>
      </c>
      <c r="I14336" t="s">
        <v>56</v>
      </c>
      <c r="J14336" t="s">
        <v>363</v>
      </c>
      <c r="K14336">
        <v>44561</v>
      </c>
      <c r="L14336">
        <v>2021</v>
      </c>
      <c r="M14336" t="s">
        <v>57</v>
      </c>
      <c r="N14336">
        <v>500</v>
      </c>
      <c r="O14336">
        <v>2.8271401342488298</v>
      </c>
      <c r="P14336">
        <v>1.3091775956823299</v>
      </c>
      <c r="Q14336">
        <v>105.334012319191</v>
      </c>
      <c r="R14336">
        <v>2.3705851003478999E-4</v>
      </c>
      <c r="S14336">
        <v>33.532673754490098</v>
      </c>
      <c r="T14336">
        <v>13.6795170056355</v>
      </c>
      <c r="U14336">
        <v>47.212427818635597</v>
      </c>
      <c r="V14336">
        <v>91213.751339753697</v>
      </c>
      <c r="W14336">
        <v>7713.8774069827596</v>
      </c>
      <c r="X14336">
        <v>1364.0140147315999</v>
      </c>
      <c r="Y14336">
        <v>39.665321172890799</v>
      </c>
      <c r="Z14336">
        <v>0.58633283491779697</v>
      </c>
      <c r="AA14336">
        <v>8441.5920684897192</v>
      </c>
      <c r="AB14336">
        <v>253.12307390386999</v>
      </c>
      <c r="AC14336">
        <v>231.21012296467401</v>
      </c>
      <c r="AD14336">
        <v>86.591743711953598</v>
      </c>
      <c r="AE14336">
        <v>5547</v>
      </c>
      <c r="AF14336">
        <v>44975.089756944399</v>
      </c>
    </row>
    <row r="14337" spans="1:32" x14ac:dyDescent="0.25">
      <c r="A14337" t="s">
        <v>32</v>
      </c>
      <c r="B14337">
        <v>1</v>
      </c>
      <c r="C14337" t="s">
        <v>364</v>
      </c>
      <c r="D14337">
        <v>258</v>
      </c>
      <c r="E14337" t="s">
        <v>34</v>
      </c>
      <c r="F14337" t="s">
        <v>45</v>
      </c>
      <c r="G14337" t="s">
        <v>53</v>
      </c>
      <c r="H14337" t="s">
        <v>227</v>
      </c>
      <c r="I14337" t="s">
        <v>56</v>
      </c>
      <c r="J14337" t="s">
        <v>364</v>
      </c>
      <c r="K14337">
        <v>27759</v>
      </c>
      <c r="L14337">
        <v>1975</v>
      </c>
      <c r="M14337" t="s">
        <v>57</v>
      </c>
      <c r="N14337">
        <v>500</v>
      </c>
      <c r="O14337">
        <v>9.4797605413862893</v>
      </c>
      <c r="P14337">
        <v>4.0620000514865797</v>
      </c>
      <c r="Q14337">
        <v>338.35947183196998</v>
      </c>
      <c r="R14337">
        <v>3.94202014918623E-4</v>
      </c>
      <c r="S14337">
        <v>15.297747235884801</v>
      </c>
      <c r="T14337">
        <v>8.8446406317723198</v>
      </c>
      <c r="U14337">
        <v>24.142782069671199</v>
      </c>
      <c r="V14337">
        <v>97637.124230582805</v>
      </c>
      <c r="W14337">
        <v>8223.4382782616303</v>
      </c>
      <c r="X14337">
        <v>1350.13238210488</v>
      </c>
      <c r="Y14337">
        <v>40.943365725973898</v>
      </c>
      <c r="Z14337">
        <v>0.64841207674180501</v>
      </c>
      <c r="AA14337">
        <v>31028.268063400701</v>
      </c>
      <c r="AB14337">
        <v>959.71952818935404</v>
      </c>
      <c r="AC14337">
        <v>982.87070016045095</v>
      </c>
      <c r="AD14337">
        <v>244.03228907873199</v>
      </c>
      <c r="AE14337">
        <v>14527.7512709205</v>
      </c>
      <c r="AF14337">
        <v>44974.305659722202</v>
      </c>
    </row>
    <row r="14338" spans="1:32" x14ac:dyDescent="0.25">
      <c r="A14338" t="s">
        <v>32</v>
      </c>
      <c r="B14338">
        <v>1</v>
      </c>
      <c r="C14338" t="s">
        <v>364</v>
      </c>
      <c r="D14338">
        <v>258</v>
      </c>
      <c r="E14338" t="s">
        <v>34</v>
      </c>
      <c r="F14338" t="s">
        <v>45</v>
      </c>
      <c r="G14338" t="s">
        <v>53</v>
      </c>
      <c r="H14338" t="s">
        <v>227</v>
      </c>
      <c r="I14338" t="s">
        <v>56</v>
      </c>
      <c r="J14338" t="s">
        <v>364</v>
      </c>
      <c r="K14338">
        <v>28125</v>
      </c>
      <c r="L14338">
        <v>1976</v>
      </c>
      <c r="M14338" t="s">
        <v>57</v>
      </c>
      <c r="N14338">
        <v>500</v>
      </c>
      <c r="O14338">
        <v>2.1643786243064498</v>
      </c>
      <c r="P14338">
        <v>0.984008299526827</v>
      </c>
      <c r="Q14338">
        <v>91.690975834358596</v>
      </c>
      <c r="R14338">
        <v>1.0100036957596001E-4</v>
      </c>
      <c r="S14338">
        <v>10.080874444718001</v>
      </c>
      <c r="T14338">
        <v>6.6939022609731396</v>
      </c>
      <c r="U14338">
        <v>16.774877706060501</v>
      </c>
      <c r="V14338">
        <v>97510.657873723394</v>
      </c>
      <c r="W14338">
        <v>8206.5599509667099</v>
      </c>
      <c r="X14338">
        <v>1298.5228369301201</v>
      </c>
      <c r="Y14338">
        <v>39.934775884793702</v>
      </c>
      <c r="Z14338">
        <v>0.65807259828803799</v>
      </c>
      <c r="AA14338">
        <v>7185.5341420976501</v>
      </c>
      <c r="AB14338">
        <v>230.41582026842599</v>
      </c>
      <c r="AC14338">
        <v>225.53764396626801</v>
      </c>
      <c r="AD14338">
        <v>54.898569482309298</v>
      </c>
      <c r="AE14338">
        <v>3496.4435026778501</v>
      </c>
      <c r="AF14338">
        <v>44974.315092592602</v>
      </c>
    </row>
    <row r="14339" spans="1:32" x14ac:dyDescent="0.25">
      <c r="A14339" t="s">
        <v>32</v>
      </c>
      <c r="B14339">
        <v>1</v>
      </c>
      <c r="C14339" t="s">
        <v>364</v>
      </c>
      <c r="D14339">
        <v>258</v>
      </c>
      <c r="E14339" t="s">
        <v>34</v>
      </c>
      <c r="F14339" t="s">
        <v>45</v>
      </c>
      <c r="G14339" t="s">
        <v>53</v>
      </c>
      <c r="H14339" t="s">
        <v>227</v>
      </c>
      <c r="I14339" t="s">
        <v>56</v>
      </c>
      <c r="J14339" t="s">
        <v>364</v>
      </c>
      <c r="K14339">
        <v>28490</v>
      </c>
      <c r="L14339">
        <v>1977</v>
      </c>
      <c r="M14339" t="s">
        <v>57</v>
      </c>
      <c r="N14339">
        <v>500</v>
      </c>
      <c r="O14339">
        <v>2.20378484056809</v>
      </c>
      <c r="P14339">
        <v>0.99055115795135495</v>
      </c>
      <c r="Q14339">
        <v>82.143835198303194</v>
      </c>
      <c r="R14339">
        <v>2.1854994877215501E-4</v>
      </c>
      <c r="S14339">
        <v>17.463363932403801</v>
      </c>
      <c r="T14339">
        <v>8.9054284659364402</v>
      </c>
      <c r="U14339">
        <v>26.3690109482894</v>
      </c>
      <c r="V14339">
        <v>97327.095913567799</v>
      </c>
      <c r="W14339">
        <v>8200.8944957040294</v>
      </c>
      <c r="X14339">
        <v>1333.5641138507499</v>
      </c>
      <c r="Y14339">
        <v>40.941351777939502</v>
      </c>
      <c r="Z14339">
        <v>0.66385923573802097</v>
      </c>
      <c r="AA14339">
        <v>7781.0189326099799</v>
      </c>
      <c r="AB14339">
        <v>248.73006800324799</v>
      </c>
      <c r="AC14339">
        <v>252.77687947445199</v>
      </c>
      <c r="AD14339">
        <v>60.897436696182602</v>
      </c>
      <c r="AE14339">
        <v>3759.90938357802</v>
      </c>
      <c r="AF14339">
        <v>44974.323750000003</v>
      </c>
    </row>
    <row r="14340" spans="1:32" x14ac:dyDescent="0.25">
      <c r="A14340" t="s">
        <v>32</v>
      </c>
      <c r="B14340">
        <v>1</v>
      </c>
      <c r="C14340" t="s">
        <v>364</v>
      </c>
      <c r="D14340">
        <v>258</v>
      </c>
      <c r="E14340" t="s">
        <v>34</v>
      </c>
      <c r="F14340" t="s">
        <v>45</v>
      </c>
      <c r="G14340" t="s">
        <v>53</v>
      </c>
      <c r="H14340" t="s">
        <v>227</v>
      </c>
      <c r="I14340" t="s">
        <v>56</v>
      </c>
      <c r="J14340" t="s">
        <v>364</v>
      </c>
      <c r="K14340">
        <v>28855</v>
      </c>
      <c r="L14340">
        <v>1978</v>
      </c>
      <c r="M14340" t="s">
        <v>57</v>
      </c>
      <c r="N14340">
        <v>500</v>
      </c>
      <c r="O14340">
        <v>2.70109074958734</v>
      </c>
      <c r="P14340">
        <v>1.12637295130621</v>
      </c>
      <c r="Q14340">
        <v>92.633282537572001</v>
      </c>
      <c r="R14340">
        <v>3.4834955496812801E-4</v>
      </c>
      <c r="S14340">
        <v>21.420024656503401</v>
      </c>
      <c r="T14340">
        <v>10.3909585243441</v>
      </c>
      <c r="U14340">
        <v>31.811331530403201</v>
      </c>
      <c r="V14340">
        <v>97136.969596640003</v>
      </c>
      <c r="W14340">
        <v>8190.3986089848004</v>
      </c>
      <c r="X14340">
        <v>1355.33097406968</v>
      </c>
      <c r="Y14340">
        <v>41.599819464956703</v>
      </c>
      <c r="Z14340">
        <v>0.65969125440833198</v>
      </c>
      <c r="AA14340">
        <v>8344.18937650509</v>
      </c>
      <c r="AB14340">
        <v>264.86119730218599</v>
      </c>
      <c r="AC14340">
        <v>261.88623556823501</v>
      </c>
      <c r="AD14340">
        <v>66.985536686404203</v>
      </c>
      <c r="AE14340">
        <v>4000.4388418121098</v>
      </c>
      <c r="AF14340">
        <v>44974.331944444399</v>
      </c>
    </row>
    <row r="14341" spans="1:32" x14ac:dyDescent="0.25">
      <c r="A14341" t="s">
        <v>32</v>
      </c>
      <c r="B14341">
        <v>1</v>
      </c>
      <c r="C14341" t="s">
        <v>364</v>
      </c>
      <c r="D14341">
        <v>258</v>
      </c>
      <c r="E14341" t="s">
        <v>34</v>
      </c>
      <c r="F14341" t="s">
        <v>45</v>
      </c>
      <c r="G14341" t="s">
        <v>53</v>
      </c>
      <c r="H14341" t="s">
        <v>227</v>
      </c>
      <c r="I14341" t="s">
        <v>56</v>
      </c>
      <c r="J14341" t="s">
        <v>364</v>
      </c>
      <c r="K14341">
        <v>29220</v>
      </c>
      <c r="L14341">
        <v>1979</v>
      </c>
      <c r="M14341" t="s">
        <v>57</v>
      </c>
      <c r="N14341">
        <v>500</v>
      </c>
      <c r="O14341">
        <v>2.3162693906067702</v>
      </c>
      <c r="P14341">
        <v>1.03774674370005</v>
      </c>
      <c r="Q14341">
        <v>82.574267949532697</v>
      </c>
      <c r="R14341">
        <v>6.2420163553798499E-4</v>
      </c>
      <c r="S14341">
        <v>17.952417670050099</v>
      </c>
      <c r="T14341">
        <v>13.3440084135046</v>
      </c>
      <c r="U14341">
        <v>31.297050285190299</v>
      </c>
      <c r="V14341">
        <v>96926.933205846304</v>
      </c>
      <c r="W14341">
        <v>8171.6965596203099</v>
      </c>
      <c r="X14341">
        <v>1328.6249401371299</v>
      </c>
      <c r="Y14341">
        <v>40.616641848201603</v>
      </c>
      <c r="Z14341">
        <v>0.65738675882140696</v>
      </c>
      <c r="AA14341">
        <v>7523.1466739220295</v>
      </c>
      <c r="AB14341">
        <v>238.97118436340901</v>
      </c>
      <c r="AC14341">
        <v>242.0291323733</v>
      </c>
      <c r="AD14341">
        <v>65.033959053220698</v>
      </c>
      <c r="AE14341">
        <v>3621.9343883495399</v>
      </c>
      <c r="AF14341">
        <v>44974.339849536998</v>
      </c>
    </row>
    <row r="14342" spans="1:32" x14ac:dyDescent="0.25">
      <c r="A14342" t="s">
        <v>32</v>
      </c>
      <c r="B14342">
        <v>1</v>
      </c>
      <c r="C14342" t="s">
        <v>364</v>
      </c>
      <c r="D14342">
        <v>258</v>
      </c>
      <c r="E14342" t="s">
        <v>34</v>
      </c>
      <c r="F14342" t="s">
        <v>45</v>
      </c>
      <c r="G14342" t="s">
        <v>53</v>
      </c>
      <c r="H14342" t="s">
        <v>227</v>
      </c>
      <c r="I14342" t="s">
        <v>56</v>
      </c>
      <c r="J14342" t="s">
        <v>364</v>
      </c>
      <c r="K14342">
        <v>29586</v>
      </c>
      <c r="L14342">
        <v>1980</v>
      </c>
      <c r="M14342" t="s">
        <v>57</v>
      </c>
      <c r="N14342">
        <v>500</v>
      </c>
      <c r="O14342">
        <v>2.3016406500003299</v>
      </c>
      <c r="P14342">
        <v>1.05025103432617</v>
      </c>
      <c r="Q14342">
        <v>85.770896676956099</v>
      </c>
      <c r="R14342">
        <v>4.29209135607856E-4</v>
      </c>
      <c r="S14342">
        <v>19.6440900198468</v>
      </c>
      <c r="T14342">
        <v>11.2027076300804</v>
      </c>
      <c r="U14342">
        <v>30.8472268590628</v>
      </c>
      <c r="V14342">
        <v>96741.788332602606</v>
      </c>
      <c r="W14342">
        <v>8155.7600981433498</v>
      </c>
      <c r="X14342">
        <v>1326.1144453992099</v>
      </c>
      <c r="Y14342">
        <v>40.554208379662299</v>
      </c>
      <c r="Z14342">
        <v>0.657165421279441</v>
      </c>
      <c r="AA14342">
        <v>8243.2470424699895</v>
      </c>
      <c r="AB14342">
        <v>259.50469405661602</v>
      </c>
      <c r="AC14342">
        <v>251.73604325291299</v>
      </c>
      <c r="AD14342">
        <v>67.131913164222198</v>
      </c>
      <c r="AE14342">
        <v>3941.3949731306798</v>
      </c>
      <c r="AF14342">
        <v>44974.347673611097</v>
      </c>
    </row>
    <row r="14343" spans="1:32" x14ac:dyDescent="0.25">
      <c r="A14343" t="s">
        <v>32</v>
      </c>
      <c r="B14343">
        <v>1</v>
      </c>
      <c r="C14343" t="s">
        <v>364</v>
      </c>
      <c r="D14343">
        <v>258</v>
      </c>
      <c r="E14343" t="s">
        <v>34</v>
      </c>
      <c r="F14343" t="s">
        <v>45</v>
      </c>
      <c r="G14343" t="s">
        <v>53</v>
      </c>
      <c r="H14343" t="s">
        <v>227</v>
      </c>
      <c r="I14343" t="s">
        <v>56</v>
      </c>
      <c r="J14343" t="s">
        <v>364</v>
      </c>
      <c r="K14343">
        <v>29951</v>
      </c>
      <c r="L14343">
        <v>1981</v>
      </c>
      <c r="M14343" t="s">
        <v>57</v>
      </c>
      <c r="N14343">
        <v>500</v>
      </c>
      <c r="O14343">
        <v>2.2361181599468498</v>
      </c>
      <c r="P14343">
        <v>1.03013575694505</v>
      </c>
      <c r="Q14343">
        <v>81.713560828914297</v>
      </c>
      <c r="R14343">
        <v>2.8549641760805203E-4</v>
      </c>
      <c r="S14343">
        <v>17.235111326976401</v>
      </c>
      <c r="T14343">
        <v>9.4950077221401905</v>
      </c>
      <c r="U14343">
        <v>26.7304045455341</v>
      </c>
      <c r="V14343">
        <v>96551.644038463899</v>
      </c>
      <c r="W14343">
        <v>8135.5216619120602</v>
      </c>
      <c r="X14343">
        <v>1332.4956268476799</v>
      </c>
      <c r="Y14343">
        <v>41.0836735069946</v>
      </c>
      <c r="Z14343">
        <v>0.665605278310472</v>
      </c>
      <c r="AA14343">
        <v>7447.5732141996205</v>
      </c>
      <c r="AB14343">
        <v>237.92438535347401</v>
      </c>
      <c r="AC14343">
        <v>241.058036308981</v>
      </c>
      <c r="AD14343">
        <v>62.000461665362799</v>
      </c>
      <c r="AE14343">
        <v>3601.8200761596499</v>
      </c>
      <c r="AF14343">
        <v>44974.355532407397</v>
      </c>
    </row>
    <row r="14344" spans="1:32" x14ac:dyDescent="0.25">
      <c r="A14344" t="s">
        <v>32</v>
      </c>
      <c r="B14344">
        <v>1</v>
      </c>
      <c r="C14344" t="s">
        <v>364</v>
      </c>
      <c r="D14344">
        <v>258</v>
      </c>
      <c r="E14344" t="s">
        <v>34</v>
      </c>
      <c r="F14344" t="s">
        <v>45</v>
      </c>
      <c r="G14344" t="s">
        <v>53</v>
      </c>
      <c r="H14344" t="s">
        <v>227</v>
      </c>
      <c r="I14344" t="s">
        <v>56</v>
      </c>
      <c r="J14344" t="s">
        <v>364</v>
      </c>
      <c r="K14344">
        <v>30316</v>
      </c>
      <c r="L14344">
        <v>1982</v>
      </c>
      <c r="M14344" t="s">
        <v>57</v>
      </c>
      <c r="N14344">
        <v>500</v>
      </c>
      <c r="O14344">
        <v>1.7800099447208599</v>
      </c>
      <c r="P14344">
        <v>0.90704215989838699</v>
      </c>
      <c r="Q14344">
        <v>63.9377600786652</v>
      </c>
      <c r="R14344">
        <v>5.0152458697610199E-4</v>
      </c>
      <c r="S14344">
        <v>14.264733857094701</v>
      </c>
      <c r="T14344">
        <v>9.3539353310966593</v>
      </c>
      <c r="U14344">
        <v>23.6191707127781</v>
      </c>
      <c r="V14344">
        <v>96323.121142751406</v>
      </c>
      <c r="W14344">
        <v>8111.9663735800796</v>
      </c>
      <c r="X14344">
        <v>1317.0844792779201</v>
      </c>
      <c r="Y14344">
        <v>39.752097119787102</v>
      </c>
      <c r="Z14344">
        <v>0.63131651099876196</v>
      </c>
      <c r="AA14344">
        <v>7649.7495985061096</v>
      </c>
      <c r="AB14344">
        <v>238.059287535924</v>
      </c>
      <c r="AC14344">
        <v>229.32196486764499</v>
      </c>
      <c r="AD14344">
        <v>67.404145808393494</v>
      </c>
      <c r="AE14344">
        <v>3593.1706248084201</v>
      </c>
      <c r="AF14344">
        <v>44974.363344907397</v>
      </c>
    </row>
    <row r="14345" spans="1:32" x14ac:dyDescent="0.25">
      <c r="A14345" t="s">
        <v>32</v>
      </c>
      <c r="B14345">
        <v>1</v>
      </c>
      <c r="C14345" t="s">
        <v>364</v>
      </c>
      <c r="D14345">
        <v>258</v>
      </c>
      <c r="E14345" t="s">
        <v>34</v>
      </c>
      <c r="F14345" t="s">
        <v>45</v>
      </c>
      <c r="G14345" t="s">
        <v>53</v>
      </c>
      <c r="H14345" t="s">
        <v>227</v>
      </c>
      <c r="I14345" t="s">
        <v>56</v>
      </c>
      <c r="J14345" t="s">
        <v>364</v>
      </c>
      <c r="K14345">
        <v>30681</v>
      </c>
      <c r="L14345">
        <v>1983</v>
      </c>
      <c r="M14345" t="s">
        <v>57</v>
      </c>
      <c r="N14345">
        <v>500</v>
      </c>
      <c r="O14345">
        <v>2.1946230356706802</v>
      </c>
      <c r="P14345">
        <v>1.0069239159133501</v>
      </c>
      <c r="Q14345">
        <v>84.106208481295397</v>
      </c>
      <c r="R14345">
        <v>3.5587438291360702E-4</v>
      </c>
      <c r="S14345">
        <v>18.787867378118001</v>
      </c>
      <c r="T14345">
        <v>9.1469028663924998</v>
      </c>
      <c r="U14345">
        <v>27.935126118893798</v>
      </c>
      <c r="V14345">
        <v>96183.713149743999</v>
      </c>
      <c r="W14345">
        <v>8105.4941173264997</v>
      </c>
      <c r="X14345">
        <v>1338.8476345704801</v>
      </c>
      <c r="Y14345">
        <v>41.207656497019201</v>
      </c>
      <c r="Z14345">
        <v>0.66896685010659396</v>
      </c>
      <c r="AA14345">
        <v>7861.8633363886202</v>
      </c>
      <c r="AB14345">
        <v>251.686807458582</v>
      </c>
      <c r="AC14345">
        <v>255.76176937643601</v>
      </c>
      <c r="AD14345">
        <v>60.797642739689302</v>
      </c>
      <c r="AE14345">
        <v>3804.0677486220302</v>
      </c>
      <c r="AF14345">
        <v>44974.371134259301</v>
      </c>
    </row>
    <row r="14346" spans="1:32" x14ac:dyDescent="0.25">
      <c r="A14346" t="s">
        <v>32</v>
      </c>
      <c r="B14346">
        <v>1</v>
      </c>
      <c r="C14346" t="s">
        <v>364</v>
      </c>
      <c r="D14346">
        <v>258</v>
      </c>
      <c r="E14346" t="s">
        <v>34</v>
      </c>
      <c r="F14346" t="s">
        <v>45</v>
      </c>
      <c r="G14346" t="s">
        <v>53</v>
      </c>
      <c r="H14346" t="s">
        <v>227</v>
      </c>
      <c r="I14346" t="s">
        <v>56</v>
      </c>
      <c r="J14346" t="s">
        <v>364</v>
      </c>
      <c r="K14346">
        <v>31047</v>
      </c>
      <c r="L14346">
        <v>1984</v>
      </c>
      <c r="M14346" t="s">
        <v>57</v>
      </c>
      <c r="N14346">
        <v>500</v>
      </c>
      <c r="O14346">
        <v>2.3940037712793201</v>
      </c>
      <c r="P14346">
        <v>1.0864313330889701</v>
      </c>
      <c r="Q14346">
        <v>86.828680903645207</v>
      </c>
      <c r="R14346">
        <v>6.76734002143595E-4</v>
      </c>
      <c r="S14346">
        <v>20.8959809284569</v>
      </c>
      <c r="T14346">
        <v>13.029769563397499</v>
      </c>
      <c r="U14346">
        <v>33.9264272258565</v>
      </c>
      <c r="V14346">
        <v>96032.025601062604</v>
      </c>
      <c r="W14346">
        <v>8099.9991162168499</v>
      </c>
      <c r="X14346">
        <v>1376.2054503044401</v>
      </c>
      <c r="Y14346">
        <v>41.832082553750801</v>
      </c>
      <c r="Z14346">
        <v>0.65722436032387099</v>
      </c>
      <c r="AA14346">
        <v>8673.4312778677395</v>
      </c>
      <c r="AB14346">
        <v>274.73992512001598</v>
      </c>
      <c r="AC14346">
        <v>267.98718682203298</v>
      </c>
      <c r="AD14346">
        <v>71.399870437602303</v>
      </c>
      <c r="AE14346">
        <v>4180.5207602147902</v>
      </c>
      <c r="AF14346">
        <v>44974.379004629598</v>
      </c>
    </row>
    <row r="14347" spans="1:32" x14ac:dyDescent="0.25">
      <c r="A14347" t="s">
        <v>32</v>
      </c>
      <c r="B14347">
        <v>1</v>
      </c>
      <c r="C14347" t="s">
        <v>364</v>
      </c>
      <c r="D14347">
        <v>258</v>
      </c>
      <c r="E14347" t="s">
        <v>34</v>
      </c>
      <c r="F14347" t="s">
        <v>45</v>
      </c>
      <c r="G14347" t="s">
        <v>53</v>
      </c>
      <c r="H14347" t="s">
        <v>227</v>
      </c>
      <c r="I14347" t="s">
        <v>56</v>
      </c>
      <c r="J14347" t="s">
        <v>364</v>
      </c>
      <c r="K14347">
        <v>31412</v>
      </c>
      <c r="L14347">
        <v>1985</v>
      </c>
      <c r="M14347" t="s">
        <v>57</v>
      </c>
      <c r="N14347">
        <v>500</v>
      </c>
      <c r="O14347">
        <v>2.0569341710755</v>
      </c>
      <c r="P14347">
        <v>1.0351727219348399</v>
      </c>
      <c r="Q14347">
        <v>74.595969792818195</v>
      </c>
      <c r="R14347">
        <v>2.7911352550295099E-4</v>
      </c>
      <c r="S14347">
        <v>14.4113171566591</v>
      </c>
      <c r="T14347">
        <v>9.6532950465551099</v>
      </c>
      <c r="U14347">
        <v>24.0648913167391</v>
      </c>
      <c r="V14347">
        <v>95833.762907922093</v>
      </c>
      <c r="W14347">
        <v>8072.8288049843004</v>
      </c>
      <c r="X14347">
        <v>1338.7558690926301</v>
      </c>
      <c r="Y14347">
        <v>39.826579115231503</v>
      </c>
      <c r="Z14347">
        <v>0.610455856816839</v>
      </c>
      <c r="AA14347">
        <v>8449.2277393302993</v>
      </c>
      <c r="AB14347">
        <v>260.98306588757799</v>
      </c>
      <c r="AC14347">
        <v>243.58293880727101</v>
      </c>
      <c r="AD14347">
        <v>75.958802599585596</v>
      </c>
      <c r="AE14347">
        <v>3937.11642294679</v>
      </c>
      <c r="AF14347">
        <v>44974.386817129598</v>
      </c>
    </row>
    <row r="14348" spans="1:32" x14ac:dyDescent="0.25">
      <c r="A14348" t="s">
        <v>32</v>
      </c>
      <c r="B14348">
        <v>1</v>
      </c>
      <c r="C14348" t="s">
        <v>364</v>
      </c>
      <c r="D14348">
        <v>258</v>
      </c>
      <c r="E14348" t="s">
        <v>34</v>
      </c>
      <c r="F14348" t="s">
        <v>45</v>
      </c>
      <c r="G14348" t="s">
        <v>53</v>
      </c>
      <c r="H14348" t="s">
        <v>227</v>
      </c>
      <c r="I14348" t="s">
        <v>56</v>
      </c>
      <c r="J14348" t="s">
        <v>364</v>
      </c>
      <c r="K14348">
        <v>31777</v>
      </c>
      <c r="L14348">
        <v>1986</v>
      </c>
      <c r="M14348" t="s">
        <v>57</v>
      </c>
      <c r="N14348">
        <v>500</v>
      </c>
      <c r="O14348">
        <v>2.6593915807876498</v>
      </c>
      <c r="P14348">
        <v>1.1258051212478699</v>
      </c>
      <c r="Q14348">
        <v>95.348337164440807</v>
      </c>
      <c r="R14348">
        <v>9.2038035624491296E-4</v>
      </c>
      <c r="S14348">
        <v>18.948128054854301</v>
      </c>
      <c r="T14348">
        <v>13.0000659843541</v>
      </c>
      <c r="U14348">
        <v>31.949114419564101</v>
      </c>
      <c r="V14348">
        <v>95665.647024314007</v>
      </c>
      <c r="W14348">
        <v>8066.9024738079897</v>
      </c>
      <c r="X14348">
        <v>1359.0856741525099</v>
      </c>
      <c r="Y14348">
        <v>42.091100982759897</v>
      </c>
      <c r="Z14348">
        <v>0.66287824796347705</v>
      </c>
      <c r="AA14348">
        <v>8108.4955660806299</v>
      </c>
      <c r="AB14348">
        <v>256.97108908433103</v>
      </c>
      <c r="AC14348">
        <v>264.775713238251</v>
      </c>
      <c r="AD14348">
        <v>65.997157352140903</v>
      </c>
      <c r="AE14348">
        <v>3887.1755639327798</v>
      </c>
      <c r="AF14348">
        <v>44974.394594907397</v>
      </c>
    </row>
    <row r="14349" spans="1:32" x14ac:dyDescent="0.25">
      <c r="A14349" t="s">
        <v>32</v>
      </c>
      <c r="B14349">
        <v>1</v>
      </c>
      <c r="C14349" t="s">
        <v>364</v>
      </c>
      <c r="D14349">
        <v>258</v>
      </c>
      <c r="E14349" t="s">
        <v>34</v>
      </c>
      <c r="F14349" t="s">
        <v>45</v>
      </c>
      <c r="G14349" t="s">
        <v>53</v>
      </c>
      <c r="H14349" t="s">
        <v>227</v>
      </c>
      <c r="I14349" t="s">
        <v>56</v>
      </c>
      <c r="J14349" t="s">
        <v>364</v>
      </c>
      <c r="K14349">
        <v>32142</v>
      </c>
      <c r="L14349">
        <v>1987</v>
      </c>
      <c r="M14349" t="s">
        <v>57</v>
      </c>
      <c r="N14349">
        <v>500</v>
      </c>
      <c r="O14349">
        <v>2.2415475045547901</v>
      </c>
      <c r="P14349">
        <v>1.0426340254309201</v>
      </c>
      <c r="Q14349">
        <v>85.394347620730898</v>
      </c>
      <c r="R14349">
        <v>1.85513136069779E-4</v>
      </c>
      <c r="S14349">
        <v>14.5142905164243</v>
      </c>
      <c r="T14349">
        <v>9.4181023368503904</v>
      </c>
      <c r="U14349">
        <v>23.932578366410201</v>
      </c>
      <c r="V14349">
        <v>95508.823521301601</v>
      </c>
      <c r="W14349">
        <v>8046.2292944004203</v>
      </c>
      <c r="X14349">
        <v>1340.93416341031</v>
      </c>
      <c r="Y14349">
        <v>40.444742311785703</v>
      </c>
      <c r="Z14349">
        <v>0.638310031395663</v>
      </c>
      <c r="AA14349">
        <v>8235.7514807877105</v>
      </c>
      <c r="AB14349">
        <v>256.97994335142602</v>
      </c>
      <c r="AC14349">
        <v>245.66786263127199</v>
      </c>
      <c r="AD14349">
        <v>68.920930684790207</v>
      </c>
      <c r="AE14349">
        <v>3875.7672108286602</v>
      </c>
      <c r="AF14349">
        <v>44974.402106481502</v>
      </c>
    </row>
    <row r="14350" spans="1:32" x14ac:dyDescent="0.25">
      <c r="A14350" t="s">
        <v>32</v>
      </c>
      <c r="B14350">
        <v>1</v>
      </c>
      <c r="C14350" t="s">
        <v>364</v>
      </c>
      <c r="D14350">
        <v>258</v>
      </c>
      <c r="E14350" t="s">
        <v>34</v>
      </c>
      <c r="F14350" t="s">
        <v>45</v>
      </c>
      <c r="G14350" t="s">
        <v>53</v>
      </c>
      <c r="H14350" t="s">
        <v>227</v>
      </c>
      <c r="I14350" t="s">
        <v>56</v>
      </c>
      <c r="J14350" t="s">
        <v>364</v>
      </c>
      <c r="K14350">
        <v>32508</v>
      </c>
      <c r="L14350">
        <v>1988</v>
      </c>
      <c r="M14350" t="s">
        <v>57</v>
      </c>
      <c r="N14350">
        <v>500</v>
      </c>
      <c r="O14350">
        <v>1.80635567189559</v>
      </c>
      <c r="P14350">
        <v>0.92792414829645198</v>
      </c>
      <c r="Q14350">
        <v>62.116791931867198</v>
      </c>
      <c r="R14350">
        <v>9.3389652318835801E-4</v>
      </c>
      <c r="S14350">
        <v>21.710126335094898</v>
      </c>
      <c r="T14350">
        <v>15.080371169497599</v>
      </c>
      <c r="U14350">
        <v>36.791431401115702</v>
      </c>
      <c r="V14350">
        <v>95300.666287833606</v>
      </c>
      <c r="W14350">
        <v>8041.1473588491399</v>
      </c>
      <c r="X14350">
        <v>1339.4191103401999</v>
      </c>
      <c r="Y14350">
        <v>40.880594466363902</v>
      </c>
      <c r="Z14350">
        <v>0.65909620675441905</v>
      </c>
      <c r="AA14350">
        <v>7943.48446666973</v>
      </c>
      <c r="AB14350">
        <v>249.61819051753099</v>
      </c>
      <c r="AC14350">
        <v>253.051621029432</v>
      </c>
      <c r="AD14350">
        <v>68.937971033999204</v>
      </c>
      <c r="AE14350">
        <v>3800.7356824520102</v>
      </c>
      <c r="AF14350">
        <v>44974.4089467593</v>
      </c>
    </row>
    <row r="14351" spans="1:32" x14ac:dyDescent="0.25">
      <c r="A14351" t="s">
        <v>32</v>
      </c>
      <c r="B14351">
        <v>1</v>
      </c>
      <c r="C14351" t="s">
        <v>364</v>
      </c>
      <c r="D14351">
        <v>258</v>
      </c>
      <c r="E14351" t="s">
        <v>34</v>
      </c>
      <c r="F14351" t="s">
        <v>45</v>
      </c>
      <c r="G14351" t="s">
        <v>53</v>
      </c>
      <c r="H14351" t="s">
        <v>227</v>
      </c>
      <c r="I14351" t="s">
        <v>56</v>
      </c>
      <c r="J14351" t="s">
        <v>364</v>
      </c>
      <c r="K14351">
        <v>32873</v>
      </c>
      <c r="L14351">
        <v>1989</v>
      </c>
      <c r="M14351" t="s">
        <v>57</v>
      </c>
      <c r="N14351">
        <v>500</v>
      </c>
      <c r="O14351">
        <v>2.3278847046970599</v>
      </c>
      <c r="P14351">
        <v>1.09766780593723</v>
      </c>
      <c r="Q14351">
        <v>88.244819422971403</v>
      </c>
      <c r="R14351">
        <v>5.3787885577901004E-4</v>
      </c>
      <c r="S14351">
        <v>23.1246432413358</v>
      </c>
      <c r="T14351">
        <v>10.4372118093958</v>
      </c>
      <c r="U14351">
        <v>33.562392929587404</v>
      </c>
      <c r="V14351">
        <v>95148.528016405806</v>
      </c>
      <c r="W14351">
        <v>8025.5619978699297</v>
      </c>
      <c r="X14351">
        <v>1385.68534977067</v>
      </c>
      <c r="Y14351">
        <v>42.2556460766071</v>
      </c>
      <c r="Z14351">
        <v>0.66973700836519801</v>
      </c>
      <c r="AA14351">
        <v>8893.9306395213898</v>
      </c>
      <c r="AB14351">
        <v>279.83630570828001</v>
      </c>
      <c r="AC14351">
        <v>278.16841935998599</v>
      </c>
      <c r="AD14351">
        <v>70.707240991014999</v>
      </c>
      <c r="AE14351">
        <v>4233.3853750488697</v>
      </c>
      <c r="AF14351">
        <v>44974.415486111102</v>
      </c>
    </row>
    <row r="14352" spans="1:32" x14ac:dyDescent="0.25">
      <c r="A14352" t="s">
        <v>32</v>
      </c>
      <c r="B14352">
        <v>1</v>
      </c>
      <c r="C14352" t="s">
        <v>364</v>
      </c>
      <c r="D14352">
        <v>258</v>
      </c>
      <c r="E14352" t="s">
        <v>34</v>
      </c>
      <c r="F14352" t="s">
        <v>45</v>
      </c>
      <c r="G14352" t="s">
        <v>53</v>
      </c>
      <c r="H14352" t="s">
        <v>227</v>
      </c>
      <c r="I14352" t="s">
        <v>56</v>
      </c>
      <c r="J14352" t="s">
        <v>364</v>
      </c>
      <c r="K14352">
        <v>33238</v>
      </c>
      <c r="L14352">
        <v>1990</v>
      </c>
      <c r="M14352" t="s">
        <v>57</v>
      </c>
      <c r="N14352">
        <v>500</v>
      </c>
      <c r="O14352">
        <v>2.25010659265899</v>
      </c>
      <c r="P14352">
        <v>1.05859930230163</v>
      </c>
      <c r="Q14352">
        <v>80.575204943016402</v>
      </c>
      <c r="R14352">
        <v>1.9488866152881E-4</v>
      </c>
      <c r="S14352">
        <v>15.4591993198783</v>
      </c>
      <c r="T14352">
        <v>9.6046335610216094</v>
      </c>
      <c r="U14352">
        <v>25.064027769561999</v>
      </c>
      <c r="V14352">
        <v>94933.905399588199</v>
      </c>
      <c r="W14352">
        <v>7997.9212879072802</v>
      </c>
      <c r="X14352">
        <v>1352.21321836836</v>
      </c>
      <c r="Y14352">
        <v>41.141967925780897</v>
      </c>
      <c r="Z14352">
        <v>0.64333510911373104</v>
      </c>
      <c r="AA14352">
        <v>7785.0154253482297</v>
      </c>
      <c r="AB14352">
        <v>246.08877869064199</v>
      </c>
      <c r="AC14352">
        <v>247.87085935099299</v>
      </c>
      <c r="AD14352">
        <v>69.125597045135507</v>
      </c>
      <c r="AE14352">
        <v>3716.9874561595998</v>
      </c>
      <c r="AF14352">
        <v>44974.421412037002</v>
      </c>
    </row>
    <row r="14353" spans="1:32" x14ac:dyDescent="0.25">
      <c r="A14353" t="s">
        <v>32</v>
      </c>
      <c r="B14353">
        <v>1</v>
      </c>
      <c r="C14353" t="s">
        <v>364</v>
      </c>
      <c r="D14353">
        <v>258</v>
      </c>
      <c r="E14353" t="s">
        <v>34</v>
      </c>
      <c r="F14353" t="s">
        <v>45</v>
      </c>
      <c r="G14353" t="s">
        <v>53</v>
      </c>
      <c r="H14353" t="s">
        <v>227</v>
      </c>
      <c r="I14353" t="s">
        <v>56</v>
      </c>
      <c r="J14353" t="s">
        <v>364</v>
      </c>
      <c r="K14353">
        <v>33603</v>
      </c>
      <c r="L14353">
        <v>1991</v>
      </c>
      <c r="M14353" t="s">
        <v>57</v>
      </c>
      <c r="N14353">
        <v>500</v>
      </c>
      <c r="O14353">
        <v>2.1742892301796299</v>
      </c>
      <c r="P14353">
        <v>1.0180097586857599</v>
      </c>
      <c r="Q14353">
        <v>84.956146159085506</v>
      </c>
      <c r="R14353">
        <v>5.5078976325042596E-4</v>
      </c>
      <c r="S14353">
        <v>17.479565243350802</v>
      </c>
      <c r="T14353">
        <v>11.9875014039613</v>
      </c>
      <c r="U14353">
        <v>29.467617437075798</v>
      </c>
      <c r="V14353">
        <v>94802.944615631495</v>
      </c>
      <c r="W14353">
        <v>7991.96311286328</v>
      </c>
      <c r="X14353">
        <v>1335.3964612383099</v>
      </c>
      <c r="Y14353">
        <v>41.263182048130297</v>
      </c>
      <c r="Z14353">
        <v>0.68078753223563104</v>
      </c>
      <c r="AA14353">
        <v>8335.6355492981293</v>
      </c>
      <c r="AB14353">
        <v>265.58732406471302</v>
      </c>
      <c r="AC14353">
        <v>249.77849444207899</v>
      </c>
      <c r="AD14353">
        <v>63.612468372439601</v>
      </c>
      <c r="AE14353">
        <v>4013.7008269277499</v>
      </c>
      <c r="AF14353">
        <v>44974.427210648202</v>
      </c>
    </row>
    <row r="14354" spans="1:32" x14ac:dyDescent="0.25">
      <c r="A14354" t="s">
        <v>32</v>
      </c>
      <c r="B14354">
        <v>1</v>
      </c>
      <c r="C14354" t="s">
        <v>364</v>
      </c>
      <c r="D14354">
        <v>258</v>
      </c>
      <c r="E14354" t="s">
        <v>34</v>
      </c>
      <c r="F14354" t="s">
        <v>45</v>
      </c>
      <c r="G14354" t="s">
        <v>53</v>
      </c>
      <c r="H14354" t="s">
        <v>227</v>
      </c>
      <c r="I14354" t="s">
        <v>56</v>
      </c>
      <c r="J14354" t="s">
        <v>364</v>
      </c>
      <c r="K14354">
        <v>33969</v>
      </c>
      <c r="L14354">
        <v>1992</v>
      </c>
      <c r="M14354" t="s">
        <v>57</v>
      </c>
      <c r="N14354">
        <v>500</v>
      </c>
      <c r="O14354">
        <v>2.0368813414921401</v>
      </c>
      <c r="P14354">
        <v>0.94694933353877397</v>
      </c>
      <c r="Q14354">
        <v>82.037021540944195</v>
      </c>
      <c r="R14354">
        <v>2.4879786101846398E-4</v>
      </c>
      <c r="S14354">
        <v>16.935514889867399</v>
      </c>
      <c r="T14354">
        <v>7.9138536743350896</v>
      </c>
      <c r="U14354">
        <v>24.849617362063</v>
      </c>
      <c r="V14354">
        <v>94673.429396979307</v>
      </c>
      <c r="W14354">
        <v>7977.0003590464103</v>
      </c>
      <c r="X14354">
        <v>1326.14864791184</v>
      </c>
      <c r="Y14354">
        <v>40.398766850155297</v>
      </c>
      <c r="Z14354">
        <v>0.648183527400361</v>
      </c>
      <c r="AA14354">
        <v>7523.48044262863</v>
      </c>
      <c r="AB14354">
        <v>238.70650707705499</v>
      </c>
      <c r="AC14354">
        <v>237.79997650561501</v>
      </c>
      <c r="AD14354">
        <v>60.562703308054601</v>
      </c>
      <c r="AE14354">
        <v>3622.2931077202902</v>
      </c>
      <c r="AF14354">
        <v>44974.433032407404</v>
      </c>
    </row>
    <row r="14355" spans="1:32" x14ac:dyDescent="0.25">
      <c r="A14355" t="s">
        <v>32</v>
      </c>
      <c r="B14355">
        <v>1</v>
      </c>
      <c r="C14355" t="s">
        <v>364</v>
      </c>
      <c r="D14355">
        <v>258</v>
      </c>
      <c r="E14355" t="s">
        <v>34</v>
      </c>
      <c r="F14355" t="s">
        <v>45</v>
      </c>
      <c r="G14355" t="s">
        <v>53</v>
      </c>
      <c r="H14355" t="s">
        <v>227</v>
      </c>
      <c r="I14355" t="s">
        <v>56</v>
      </c>
      <c r="J14355" t="s">
        <v>364</v>
      </c>
      <c r="K14355">
        <v>34334</v>
      </c>
      <c r="L14355">
        <v>1993</v>
      </c>
      <c r="M14355" t="s">
        <v>57</v>
      </c>
      <c r="N14355">
        <v>500</v>
      </c>
      <c r="O14355">
        <v>1.9222058319178099</v>
      </c>
      <c r="P14355">
        <v>0.89995483719098102</v>
      </c>
      <c r="Q14355">
        <v>74.478441334139504</v>
      </c>
      <c r="R14355">
        <v>1.3894348200644199E-4</v>
      </c>
      <c r="S14355">
        <v>15.569928421969699</v>
      </c>
      <c r="T14355">
        <v>7.5489903187323604</v>
      </c>
      <c r="U14355">
        <v>23.1190576841839</v>
      </c>
      <c r="V14355">
        <v>94536.538716238094</v>
      </c>
      <c r="W14355">
        <v>7964.1172876731498</v>
      </c>
      <c r="X14355">
        <v>1309.5576202509901</v>
      </c>
      <c r="Y14355">
        <v>40.018451683948498</v>
      </c>
      <c r="Z14355">
        <v>0.65610665268937296</v>
      </c>
      <c r="AA14355">
        <v>7308.37140795708</v>
      </c>
      <c r="AB14355">
        <v>233.65422876944299</v>
      </c>
      <c r="AC14355">
        <v>233.01774398225299</v>
      </c>
      <c r="AD14355">
        <v>58.166843515243798</v>
      </c>
      <c r="AE14355">
        <v>3528.0980905568799</v>
      </c>
      <c r="AF14355">
        <v>44974.438645833303</v>
      </c>
    </row>
    <row r="14356" spans="1:32" x14ac:dyDescent="0.25">
      <c r="A14356" t="s">
        <v>32</v>
      </c>
      <c r="B14356">
        <v>1</v>
      </c>
      <c r="C14356" t="s">
        <v>364</v>
      </c>
      <c r="D14356">
        <v>258</v>
      </c>
      <c r="E14356" t="s">
        <v>34</v>
      </c>
      <c r="F14356" t="s">
        <v>45</v>
      </c>
      <c r="G14356" t="s">
        <v>53</v>
      </c>
      <c r="H14356" t="s">
        <v>227</v>
      </c>
      <c r="I14356" t="s">
        <v>56</v>
      </c>
      <c r="J14356" t="s">
        <v>364</v>
      </c>
      <c r="K14356">
        <v>34699</v>
      </c>
      <c r="L14356">
        <v>1994</v>
      </c>
      <c r="M14356" t="s">
        <v>57</v>
      </c>
      <c r="N14356">
        <v>500</v>
      </c>
      <c r="O14356">
        <v>2.1042349901278401</v>
      </c>
      <c r="P14356">
        <v>0.97426850023749301</v>
      </c>
      <c r="Q14356">
        <v>75.3899483515642</v>
      </c>
      <c r="R14356">
        <v>7.2853811040126304E-4</v>
      </c>
      <c r="S14356">
        <v>14.9329710245516</v>
      </c>
      <c r="T14356">
        <v>10.1727764027248</v>
      </c>
      <c r="U14356">
        <v>25.106475965386799</v>
      </c>
      <c r="V14356">
        <v>94348.185887542495</v>
      </c>
      <c r="W14356">
        <v>7949.5060441941196</v>
      </c>
      <c r="X14356">
        <v>1321.69575030293</v>
      </c>
      <c r="Y14356">
        <v>40.055258086100203</v>
      </c>
      <c r="Z14356">
        <v>0.63332862541328605</v>
      </c>
      <c r="AA14356">
        <v>7264.2289836974496</v>
      </c>
      <c r="AB14356">
        <v>230.79564279526801</v>
      </c>
      <c r="AC14356">
        <v>239.32974262972601</v>
      </c>
      <c r="AD14356">
        <v>61.1911970047518</v>
      </c>
      <c r="AE14356">
        <v>3490.3547722462799</v>
      </c>
      <c r="AF14356">
        <v>44974.444201388898</v>
      </c>
    </row>
    <row r="14357" spans="1:32" x14ac:dyDescent="0.25">
      <c r="A14357" t="s">
        <v>32</v>
      </c>
      <c r="B14357">
        <v>1</v>
      </c>
      <c r="C14357" t="s">
        <v>364</v>
      </c>
      <c r="D14357">
        <v>258</v>
      </c>
      <c r="E14357" t="s">
        <v>34</v>
      </c>
      <c r="F14357" t="s">
        <v>45</v>
      </c>
      <c r="G14357" t="s">
        <v>53</v>
      </c>
      <c r="H14357" t="s">
        <v>227</v>
      </c>
      <c r="I14357" t="s">
        <v>56</v>
      </c>
      <c r="J14357" t="s">
        <v>364</v>
      </c>
      <c r="K14357">
        <v>35064</v>
      </c>
      <c r="L14357">
        <v>1995</v>
      </c>
      <c r="M14357" t="s">
        <v>57</v>
      </c>
      <c r="N14357">
        <v>500</v>
      </c>
      <c r="O14357">
        <v>2.0839389724516</v>
      </c>
      <c r="P14357">
        <v>0.99663234903992803</v>
      </c>
      <c r="Q14357">
        <v>80.833805788004398</v>
      </c>
      <c r="R14357">
        <v>5.7539275232430798E-4</v>
      </c>
      <c r="S14357">
        <v>15.6576037767942</v>
      </c>
      <c r="T14357">
        <v>11.2647842943179</v>
      </c>
      <c r="U14357">
        <v>26.9229634638649</v>
      </c>
      <c r="V14357">
        <v>94209.319588091399</v>
      </c>
      <c r="W14357">
        <v>7940.1293232950302</v>
      </c>
      <c r="X14357">
        <v>1353.71168360556</v>
      </c>
      <c r="Y14357">
        <v>41.627602192214098</v>
      </c>
      <c r="Z14357">
        <v>0.66955692521715504</v>
      </c>
      <c r="AA14357">
        <v>8021.5606899874601</v>
      </c>
      <c r="AB14357">
        <v>254.372989124448</v>
      </c>
      <c r="AC14357">
        <v>261.38631430931298</v>
      </c>
      <c r="AD14357">
        <v>63.6911881940214</v>
      </c>
      <c r="AE14357">
        <v>3840.9090224813699</v>
      </c>
      <c r="AF14357">
        <v>44974.449780092596</v>
      </c>
    </row>
    <row r="14358" spans="1:32" x14ac:dyDescent="0.25">
      <c r="A14358" t="s">
        <v>32</v>
      </c>
      <c r="B14358">
        <v>1</v>
      </c>
      <c r="C14358" t="s">
        <v>364</v>
      </c>
      <c r="D14358">
        <v>258</v>
      </c>
      <c r="E14358" t="s">
        <v>34</v>
      </c>
      <c r="F14358" t="s">
        <v>45</v>
      </c>
      <c r="G14358" t="s">
        <v>53</v>
      </c>
      <c r="H14358" t="s">
        <v>227</v>
      </c>
      <c r="I14358" t="s">
        <v>56</v>
      </c>
      <c r="J14358" t="s">
        <v>364</v>
      </c>
      <c r="K14358">
        <v>35430</v>
      </c>
      <c r="L14358">
        <v>1996</v>
      </c>
      <c r="M14358" t="s">
        <v>57</v>
      </c>
      <c r="N14358">
        <v>500</v>
      </c>
      <c r="O14358">
        <v>2.1847224690140798</v>
      </c>
      <c r="P14358">
        <v>1.03291440623437</v>
      </c>
      <c r="Q14358">
        <v>84.749544678821707</v>
      </c>
      <c r="R14358">
        <v>5.6386362398792302E-4</v>
      </c>
      <c r="S14358">
        <v>20.272408982397199</v>
      </c>
      <c r="T14358">
        <v>12.2181102051682</v>
      </c>
      <c r="U14358">
        <v>32.491083051189101</v>
      </c>
      <c r="V14358">
        <v>94054.332172909199</v>
      </c>
      <c r="W14358">
        <v>7932.7587997764604</v>
      </c>
      <c r="X14358">
        <v>1343.8120079594501</v>
      </c>
      <c r="Y14358">
        <v>41.331701575779</v>
      </c>
      <c r="Z14358">
        <v>0.66978203047557805</v>
      </c>
      <c r="AA14358">
        <v>8413.1127117492197</v>
      </c>
      <c r="AB14358">
        <v>266.76713068951199</v>
      </c>
      <c r="AC14358">
        <v>267.47920830654402</v>
      </c>
      <c r="AD14358">
        <v>63.830834961112899</v>
      </c>
      <c r="AE14358">
        <v>4057.5969307260998</v>
      </c>
      <c r="AF14358">
        <v>44974.455358796302</v>
      </c>
    </row>
    <row r="14359" spans="1:32" x14ac:dyDescent="0.25">
      <c r="A14359" t="s">
        <v>32</v>
      </c>
      <c r="B14359">
        <v>1</v>
      </c>
      <c r="C14359" t="s">
        <v>364</v>
      </c>
      <c r="D14359">
        <v>258</v>
      </c>
      <c r="E14359" t="s">
        <v>34</v>
      </c>
      <c r="F14359" t="s">
        <v>45</v>
      </c>
      <c r="G14359" t="s">
        <v>53</v>
      </c>
      <c r="H14359" t="s">
        <v>227</v>
      </c>
      <c r="I14359" t="s">
        <v>56</v>
      </c>
      <c r="J14359" t="s">
        <v>364</v>
      </c>
      <c r="K14359">
        <v>35795</v>
      </c>
      <c r="L14359">
        <v>1997</v>
      </c>
      <c r="M14359" t="s">
        <v>57</v>
      </c>
      <c r="N14359">
        <v>500</v>
      </c>
      <c r="O14359">
        <v>2.24866032337694</v>
      </c>
      <c r="P14359">
        <v>1.0563021378775901</v>
      </c>
      <c r="Q14359">
        <v>87.4070746009982</v>
      </c>
      <c r="R14359">
        <v>5.7731737502183102E-4</v>
      </c>
      <c r="S14359">
        <v>20.517439250914698</v>
      </c>
      <c r="T14359">
        <v>12.0196931957662</v>
      </c>
      <c r="U14359">
        <v>32.537709764055897</v>
      </c>
      <c r="V14359">
        <v>93910.977382650293</v>
      </c>
      <c r="W14359">
        <v>7921.0699381324903</v>
      </c>
      <c r="X14359">
        <v>1352.68006857201</v>
      </c>
      <c r="Y14359">
        <v>41.793873002228302</v>
      </c>
      <c r="Z14359">
        <v>0.66924035103976198</v>
      </c>
      <c r="AA14359">
        <v>8418.7450367966194</v>
      </c>
      <c r="AB14359">
        <v>267.45721047127802</v>
      </c>
      <c r="AC14359">
        <v>258.17692522258301</v>
      </c>
      <c r="AD14359">
        <v>66.402154452523604</v>
      </c>
      <c r="AE14359">
        <v>4043.0297966712101</v>
      </c>
      <c r="AF14359">
        <v>44974.4609375</v>
      </c>
    </row>
    <row r="14360" spans="1:32" x14ac:dyDescent="0.25">
      <c r="A14360" t="s">
        <v>32</v>
      </c>
      <c r="B14360">
        <v>1</v>
      </c>
      <c r="C14360" t="s">
        <v>364</v>
      </c>
      <c r="D14360">
        <v>258</v>
      </c>
      <c r="E14360" t="s">
        <v>34</v>
      </c>
      <c r="F14360" t="s">
        <v>45</v>
      </c>
      <c r="G14360" t="s">
        <v>53</v>
      </c>
      <c r="H14360" t="s">
        <v>227</v>
      </c>
      <c r="I14360" t="s">
        <v>56</v>
      </c>
      <c r="J14360" t="s">
        <v>364</v>
      </c>
      <c r="K14360">
        <v>36160</v>
      </c>
      <c r="L14360">
        <v>1998</v>
      </c>
      <c r="M14360" t="s">
        <v>57</v>
      </c>
      <c r="N14360">
        <v>500</v>
      </c>
      <c r="O14360">
        <v>1.83643715630879</v>
      </c>
      <c r="P14360">
        <v>0.94579463982896095</v>
      </c>
      <c r="Q14360">
        <v>62.831833830772197</v>
      </c>
      <c r="R14360">
        <v>4.6279009392413603E-4</v>
      </c>
      <c r="S14360">
        <v>18.157190976015499</v>
      </c>
      <c r="T14360">
        <v>11.222381247115701</v>
      </c>
      <c r="U14360">
        <v>29.380035013224798</v>
      </c>
      <c r="V14360">
        <v>93686.370681756307</v>
      </c>
      <c r="W14360">
        <v>7897.14763816505</v>
      </c>
      <c r="X14360">
        <v>1314.8506670834799</v>
      </c>
      <c r="Y14360">
        <v>40.699937285775803</v>
      </c>
      <c r="Z14360">
        <v>0.66723347318975101</v>
      </c>
      <c r="AA14360">
        <v>7339.7653556417499</v>
      </c>
      <c r="AB14360">
        <v>235.62501168183601</v>
      </c>
      <c r="AC14360">
        <v>242.91294957192301</v>
      </c>
      <c r="AD14360">
        <v>63.588726967529396</v>
      </c>
      <c r="AE14360">
        <v>3566.1370745773002</v>
      </c>
      <c r="AF14360">
        <v>44974.4665046296</v>
      </c>
    </row>
    <row r="14361" spans="1:32" x14ac:dyDescent="0.25">
      <c r="A14361" t="s">
        <v>32</v>
      </c>
      <c r="B14361">
        <v>1</v>
      </c>
      <c r="C14361" t="s">
        <v>364</v>
      </c>
      <c r="D14361">
        <v>258</v>
      </c>
      <c r="E14361" t="s">
        <v>34</v>
      </c>
      <c r="F14361" t="s">
        <v>45</v>
      </c>
      <c r="G14361" t="s">
        <v>53</v>
      </c>
      <c r="H14361" t="s">
        <v>227</v>
      </c>
      <c r="I14361" t="s">
        <v>56</v>
      </c>
      <c r="J14361" t="s">
        <v>364</v>
      </c>
      <c r="K14361">
        <v>36525</v>
      </c>
      <c r="L14361">
        <v>1999</v>
      </c>
      <c r="M14361" t="s">
        <v>57</v>
      </c>
      <c r="N14361">
        <v>500</v>
      </c>
      <c r="O14361">
        <v>2.29439273718376</v>
      </c>
      <c r="P14361">
        <v>1.06707846982002</v>
      </c>
      <c r="Q14361">
        <v>89.050866371413306</v>
      </c>
      <c r="R14361">
        <v>1.80819202207824E-3</v>
      </c>
      <c r="S14361">
        <v>19.681626761940201</v>
      </c>
      <c r="T14361">
        <v>10.476103153855799</v>
      </c>
      <c r="U14361">
        <v>30.159538107817799</v>
      </c>
      <c r="V14361">
        <v>93547.602368754204</v>
      </c>
      <c r="W14361">
        <v>7886.7931378872499</v>
      </c>
      <c r="X14361">
        <v>1364.06047168585</v>
      </c>
      <c r="Y14361">
        <v>42.090452754233297</v>
      </c>
      <c r="Z14361">
        <v>0.66334318108321899</v>
      </c>
      <c r="AA14361">
        <v>8324.8685691745304</v>
      </c>
      <c r="AB14361">
        <v>263.83340812634498</v>
      </c>
      <c r="AC14361">
        <v>264.30790779336797</v>
      </c>
      <c r="AD14361">
        <v>66.728372692235794</v>
      </c>
      <c r="AE14361">
        <v>3980.4806058844702</v>
      </c>
      <c r="AF14361">
        <v>44974.472071759301</v>
      </c>
    </row>
    <row r="14362" spans="1:32" x14ac:dyDescent="0.25">
      <c r="A14362" t="s">
        <v>32</v>
      </c>
      <c r="B14362">
        <v>1</v>
      </c>
      <c r="C14362" t="s">
        <v>364</v>
      </c>
      <c r="D14362">
        <v>258</v>
      </c>
      <c r="E14362" t="s">
        <v>34</v>
      </c>
      <c r="F14362" t="s">
        <v>45</v>
      </c>
      <c r="G14362" t="s">
        <v>53</v>
      </c>
      <c r="H14362" t="s">
        <v>227</v>
      </c>
      <c r="I14362" t="s">
        <v>56</v>
      </c>
      <c r="J14362" t="s">
        <v>364</v>
      </c>
      <c r="K14362">
        <v>36891</v>
      </c>
      <c r="L14362">
        <v>2000</v>
      </c>
      <c r="M14362" t="s">
        <v>57</v>
      </c>
      <c r="N14362">
        <v>500</v>
      </c>
      <c r="O14362">
        <v>2.3011401791848498</v>
      </c>
      <c r="P14362">
        <v>1.05142940249546</v>
      </c>
      <c r="Q14362">
        <v>88.017502356293093</v>
      </c>
      <c r="R14362">
        <v>5.4912763734951404E-4</v>
      </c>
      <c r="S14362">
        <v>12.682659136561</v>
      </c>
      <c r="T14362">
        <v>13.116020951683</v>
      </c>
      <c r="U14362">
        <v>25.799229215881699</v>
      </c>
      <c r="V14362">
        <v>93406.856640538899</v>
      </c>
      <c r="W14362">
        <v>7871.2378390413096</v>
      </c>
      <c r="X14362">
        <v>1335.8743930190501</v>
      </c>
      <c r="Y14362">
        <v>40.654991886913102</v>
      </c>
      <c r="Z14362">
        <v>0.64969517128029997</v>
      </c>
      <c r="AA14362">
        <v>7756.0775392401001</v>
      </c>
      <c r="AB14362">
        <v>247.11994759517199</v>
      </c>
      <c r="AC14362">
        <v>245.782720117434</v>
      </c>
      <c r="AD14362">
        <v>66.354137740938697</v>
      </c>
      <c r="AE14362">
        <v>3757.2295947623602</v>
      </c>
      <c r="AF14362">
        <v>44974.477662037003</v>
      </c>
    </row>
    <row r="14363" spans="1:32" x14ac:dyDescent="0.25">
      <c r="A14363" t="s">
        <v>32</v>
      </c>
      <c r="B14363">
        <v>1</v>
      </c>
      <c r="C14363" t="s">
        <v>364</v>
      </c>
      <c r="D14363">
        <v>258</v>
      </c>
      <c r="E14363" t="s">
        <v>34</v>
      </c>
      <c r="F14363" t="s">
        <v>45</v>
      </c>
      <c r="G14363" t="s">
        <v>53</v>
      </c>
      <c r="H14363" t="s">
        <v>227</v>
      </c>
      <c r="I14363" t="s">
        <v>56</v>
      </c>
      <c r="J14363" t="s">
        <v>364</v>
      </c>
      <c r="K14363">
        <v>37256</v>
      </c>
      <c r="L14363">
        <v>2001</v>
      </c>
      <c r="M14363" t="s">
        <v>57</v>
      </c>
      <c r="N14363">
        <v>500</v>
      </c>
      <c r="O14363">
        <v>2.0339560398489702</v>
      </c>
      <c r="P14363">
        <v>1.01401022681191</v>
      </c>
      <c r="Q14363">
        <v>78.436595760965304</v>
      </c>
      <c r="R14363">
        <v>2.30506344995912E-4</v>
      </c>
      <c r="S14363">
        <v>18.005374080302701</v>
      </c>
      <c r="T14363">
        <v>9.7462846120756499</v>
      </c>
      <c r="U14363">
        <v>27.751889198723301</v>
      </c>
      <c r="V14363">
        <v>93267.539839583202</v>
      </c>
      <c r="W14363">
        <v>7861.9456847332604</v>
      </c>
      <c r="X14363">
        <v>1350.5816469209899</v>
      </c>
      <c r="Y14363">
        <v>41.616575012548999</v>
      </c>
      <c r="Z14363">
        <v>0.65879612884252203</v>
      </c>
      <c r="AA14363">
        <v>8515.0111607247309</v>
      </c>
      <c r="AB14363">
        <v>267.95732891768301</v>
      </c>
      <c r="AC14363">
        <v>260.74405135042201</v>
      </c>
      <c r="AD14363">
        <v>67.7735499682274</v>
      </c>
      <c r="AE14363">
        <v>4045.4104342628798</v>
      </c>
      <c r="AF14363">
        <v>44974.483217592599</v>
      </c>
    </row>
    <row r="14364" spans="1:32" x14ac:dyDescent="0.25">
      <c r="A14364" t="s">
        <v>32</v>
      </c>
      <c r="B14364">
        <v>1</v>
      </c>
      <c r="C14364" t="s">
        <v>364</v>
      </c>
      <c r="D14364">
        <v>258</v>
      </c>
      <c r="E14364" t="s">
        <v>34</v>
      </c>
      <c r="F14364" t="s">
        <v>45</v>
      </c>
      <c r="G14364" t="s">
        <v>53</v>
      </c>
      <c r="H14364" t="s">
        <v>227</v>
      </c>
      <c r="I14364" t="s">
        <v>56</v>
      </c>
      <c r="J14364" t="s">
        <v>364</v>
      </c>
      <c r="K14364">
        <v>37621</v>
      </c>
      <c r="L14364">
        <v>2002</v>
      </c>
      <c r="M14364" t="s">
        <v>57</v>
      </c>
      <c r="N14364">
        <v>500</v>
      </c>
      <c r="O14364">
        <v>2.2667945572472501</v>
      </c>
      <c r="P14364">
        <v>1.03303553705795</v>
      </c>
      <c r="Q14364">
        <v>86.4324369801068</v>
      </c>
      <c r="R14364">
        <v>4.3054152276609901E-4</v>
      </c>
      <c r="S14364">
        <v>11.2628779565612</v>
      </c>
      <c r="T14364">
        <v>10.125763035927999</v>
      </c>
      <c r="U14364">
        <v>21.389071534012199</v>
      </c>
      <c r="V14364">
        <v>93123.068205010204</v>
      </c>
      <c r="W14364">
        <v>7843.3496686010203</v>
      </c>
      <c r="X14364">
        <v>1313.3772719244901</v>
      </c>
      <c r="Y14364">
        <v>40.024046004562301</v>
      </c>
      <c r="Z14364">
        <v>0.65162655543807801</v>
      </c>
      <c r="AA14364">
        <v>7624.0274219801304</v>
      </c>
      <c r="AB14364">
        <v>239.49912957861201</v>
      </c>
      <c r="AC14364">
        <v>241.41516108039599</v>
      </c>
      <c r="AD14364">
        <v>63.532629576834303</v>
      </c>
      <c r="AE14364">
        <v>3624.7999841466999</v>
      </c>
      <c r="AF14364">
        <v>44974.488761574103</v>
      </c>
    </row>
    <row r="14365" spans="1:32" x14ac:dyDescent="0.25">
      <c r="A14365" t="s">
        <v>32</v>
      </c>
      <c r="B14365">
        <v>1</v>
      </c>
      <c r="C14365" t="s">
        <v>364</v>
      </c>
      <c r="D14365">
        <v>258</v>
      </c>
      <c r="E14365" t="s">
        <v>34</v>
      </c>
      <c r="F14365" t="s">
        <v>45</v>
      </c>
      <c r="G14365" t="s">
        <v>53</v>
      </c>
      <c r="H14365" t="s">
        <v>227</v>
      </c>
      <c r="I14365" t="s">
        <v>56</v>
      </c>
      <c r="J14365" t="s">
        <v>364</v>
      </c>
      <c r="K14365">
        <v>37986</v>
      </c>
      <c r="L14365">
        <v>2003</v>
      </c>
      <c r="M14365" t="s">
        <v>57</v>
      </c>
      <c r="N14365">
        <v>500</v>
      </c>
      <c r="O14365">
        <v>1.7665196537041301</v>
      </c>
      <c r="P14365">
        <v>0.92778965357594201</v>
      </c>
      <c r="Q14365">
        <v>68.828942955142594</v>
      </c>
      <c r="R14365">
        <v>8.8901148313191901E-4</v>
      </c>
      <c r="S14365">
        <v>14.4663786439231</v>
      </c>
      <c r="T14365">
        <v>12.3467506757642</v>
      </c>
      <c r="U14365">
        <v>26.814018331170399</v>
      </c>
      <c r="V14365">
        <v>92977.348656246701</v>
      </c>
      <c r="W14365">
        <v>7836.4859095450001</v>
      </c>
      <c r="X14365">
        <v>1356.03229785656</v>
      </c>
      <c r="Y14365">
        <v>40.785039818147602</v>
      </c>
      <c r="Z14365">
        <v>0.61747934271856897</v>
      </c>
      <c r="AA14365">
        <v>8157.7260537214397</v>
      </c>
      <c r="AB14365">
        <v>254.84734340570401</v>
      </c>
      <c r="AC14365">
        <v>251.208276951503</v>
      </c>
      <c r="AD14365">
        <v>70.626360906903102</v>
      </c>
      <c r="AE14365">
        <v>3847.5051798010099</v>
      </c>
      <c r="AF14365">
        <v>44974.494340277801</v>
      </c>
    </row>
    <row r="14366" spans="1:32" x14ac:dyDescent="0.25">
      <c r="A14366" t="s">
        <v>32</v>
      </c>
      <c r="B14366">
        <v>1</v>
      </c>
      <c r="C14366" t="s">
        <v>364</v>
      </c>
      <c r="D14366">
        <v>258</v>
      </c>
      <c r="E14366" t="s">
        <v>34</v>
      </c>
      <c r="F14366" t="s">
        <v>45</v>
      </c>
      <c r="G14366" t="s">
        <v>53</v>
      </c>
      <c r="H14366" t="s">
        <v>227</v>
      </c>
      <c r="I14366" t="s">
        <v>56</v>
      </c>
      <c r="J14366" t="s">
        <v>364</v>
      </c>
      <c r="K14366">
        <v>38352</v>
      </c>
      <c r="L14366">
        <v>2004</v>
      </c>
      <c r="M14366" t="s">
        <v>57</v>
      </c>
      <c r="N14366">
        <v>500</v>
      </c>
      <c r="O14366">
        <v>2.15521963542909</v>
      </c>
      <c r="P14366">
        <v>0.98128071100585601</v>
      </c>
      <c r="Q14366">
        <v>84.642468265217403</v>
      </c>
      <c r="R14366">
        <v>2.2934753041717801E-4</v>
      </c>
      <c r="S14366">
        <v>19.7266644181205</v>
      </c>
      <c r="T14366">
        <v>7.0909612138031504</v>
      </c>
      <c r="U14366">
        <v>26.817854979453902</v>
      </c>
      <c r="V14366">
        <v>92845.350987750804</v>
      </c>
      <c r="W14366">
        <v>7825.3574133535503</v>
      </c>
      <c r="X14366">
        <v>1308.5068428305599</v>
      </c>
      <c r="Y14366">
        <v>40.431902831982299</v>
      </c>
      <c r="Z14366">
        <v>0.66240328685240701</v>
      </c>
      <c r="AA14366">
        <v>7889.9285741062004</v>
      </c>
      <c r="AB14366">
        <v>250.13628377762299</v>
      </c>
      <c r="AC14366">
        <v>240.76788100946399</v>
      </c>
      <c r="AD14366">
        <v>61.021157256611303</v>
      </c>
      <c r="AE14366">
        <v>3798.2933966167702</v>
      </c>
      <c r="AF14366">
        <v>44974.499942129602</v>
      </c>
    </row>
    <row r="14367" spans="1:32" x14ac:dyDescent="0.25">
      <c r="A14367" t="s">
        <v>32</v>
      </c>
      <c r="B14367">
        <v>1</v>
      </c>
      <c r="C14367" t="s">
        <v>364</v>
      </c>
      <c r="D14367">
        <v>258</v>
      </c>
      <c r="E14367" t="s">
        <v>34</v>
      </c>
      <c r="F14367" t="s">
        <v>45</v>
      </c>
      <c r="G14367" t="s">
        <v>53</v>
      </c>
      <c r="H14367" t="s">
        <v>227</v>
      </c>
      <c r="I14367" t="s">
        <v>56</v>
      </c>
      <c r="J14367" t="s">
        <v>364</v>
      </c>
      <c r="K14367">
        <v>38717</v>
      </c>
      <c r="L14367">
        <v>2005</v>
      </c>
      <c r="M14367" t="s">
        <v>57</v>
      </c>
      <c r="N14367">
        <v>500</v>
      </c>
      <c r="O14367">
        <v>1.7705653572787801</v>
      </c>
      <c r="P14367">
        <v>0.93702119707771703</v>
      </c>
      <c r="Q14367">
        <v>66.468663538463503</v>
      </c>
      <c r="R14367">
        <v>1.8421618338561701E-4</v>
      </c>
      <c r="S14367">
        <v>16.784053248051901</v>
      </c>
      <c r="T14367">
        <v>9.3357678803773894</v>
      </c>
      <c r="U14367">
        <v>26.1200053446127</v>
      </c>
      <c r="V14367">
        <v>92707.730516279596</v>
      </c>
      <c r="W14367">
        <v>7813.7554758578499</v>
      </c>
      <c r="X14367">
        <v>1371.55016480569</v>
      </c>
      <c r="Y14367">
        <v>41.7672039753813</v>
      </c>
      <c r="Z14367">
        <v>0.65787009982660305</v>
      </c>
      <c r="AA14367">
        <v>8331.1458266236004</v>
      </c>
      <c r="AB14367">
        <v>263.19251020667201</v>
      </c>
      <c r="AC14367">
        <v>261.69635460797201</v>
      </c>
      <c r="AD14367">
        <v>73.5454522052204</v>
      </c>
      <c r="AE14367">
        <v>3976.3008492654599</v>
      </c>
      <c r="AF14367">
        <v>44975.005509259303</v>
      </c>
    </row>
    <row r="14368" spans="1:32" x14ac:dyDescent="0.25">
      <c r="A14368" t="s">
        <v>32</v>
      </c>
      <c r="B14368">
        <v>1</v>
      </c>
      <c r="C14368" t="s">
        <v>364</v>
      </c>
      <c r="D14368">
        <v>258</v>
      </c>
      <c r="E14368" t="s">
        <v>34</v>
      </c>
      <c r="F14368" t="s">
        <v>45</v>
      </c>
      <c r="G14368" t="s">
        <v>53</v>
      </c>
      <c r="H14368" t="s">
        <v>227</v>
      </c>
      <c r="I14368" t="s">
        <v>56</v>
      </c>
      <c r="J14368" t="s">
        <v>364</v>
      </c>
      <c r="K14368">
        <v>39082</v>
      </c>
      <c r="L14368">
        <v>2006</v>
      </c>
      <c r="M14368" t="s">
        <v>57</v>
      </c>
      <c r="N14368">
        <v>500</v>
      </c>
      <c r="O14368">
        <v>2.4799827711137898</v>
      </c>
      <c r="P14368">
        <v>1.09340965960921</v>
      </c>
      <c r="Q14368">
        <v>96.308112872646603</v>
      </c>
      <c r="R14368">
        <v>4.2581866400280099E-4</v>
      </c>
      <c r="S14368">
        <v>22.7623524843906</v>
      </c>
      <c r="T14368">
        <v>8.9281089830499791</v>
      </c>
      <c r="U14368">
        <v>31.690887286104601</v>
      </c>
      <c r="V14368">
        <v>92590.170407186903</v>
      </c>
      <c r="W14368">
        <v>7810.0059838204197</v>
      </c>
      <c r="X14368">
        <v>1349.7392511964799</v>
      </c>
      <c r="Y14368">
        <v>41.9739085946849</v>
      </c>
      <c r="Z14368">
        <v>0.70023190705796201</v>
      </c>
      <c r="AA14368">
        <v>8674.9760250319305</v>
      </c>
      <c r="AB14368">
        <v>276.51599914531499</v>
      </c>
      <c r="AC14368">
        <v>272.29523179170297</v>
      </c>
      <c r="AD14368">
        <v>61.145638272869</v>
      </c>
      <c r="AE14368">
        <v>4174.4199539845204</v>
      </c>
      <c r="AF14368">
        <v>44975.011064814797</v>
      </c>
    </row>
    <row r="14369" spans="1:32" x14ac:dyDescent="0.25">
      <c r="A14369" t="s">
        <v>32</v>
      </c>
      <c r="B14369">
        <v>1</v>
      </c>
      <c r="C14369" t="s">
        <v>364</v>
      </c>
      <c r="D14369">
        <v>258</v>
      </c>
      <c r="E14369" t="s">
        <v>34</v>
      </c>
      <c r="F14369" t="s">
        <v>45</v>
      </c>
      <c r="G14369" t="s">
        <v>53</v>
      </c>
      <c r="H14369" t="s">
        <v>227</v>
      </c>
      <c r="I14369" t="s">
        <v>56</v>
      </c>
      <c r="J14369" t="s">
        <v>364</v>
      </c>
      <c r="K14369">
        <v>39447</v>
      </c>
      <c r="L14369">
        <v>2007</v>
      </c>
      <c r="M14369" t="s">
        <v>57</v>
      </c>
      <c r="N14369">
        <v>500</v>
      </c>
      <c r="O14369">
        <v>2.26095080293726</v>
      </c>
      <c r="P14369">
        <v>1.0764670032467401</v>
      </c>
      <c r="Q14369">
        <v>86.446347921889497</v>
      </c>
      <c r="R14369">
        <v>1.8763006043939301E-4</v>
      </c>
      <c r="S14369">
        <v>20.430110381386399</v>
      </c>
      <c r="T14369">
        <v>9.4410170020283708</v>
      </c>
      <c r="U14369">
        <v>29.871315013475101</v>
      </c>
      <c r="V14369">
        <v>92455.350377441602</v>
      </c>
      <c r="W14369">
        <v>7797.0768097909004</v>
      </c>
      <c r="X14369">
        <v>1357.4639149273901</v>
      </c>
      <c r="Y14369">
        <v>42.2341229364255</v>
      </c>
      <c r="Z14369">
        <v>0.69629328650872702</v>
      </c>
      <c r="AA14369">
        <v>8320.6916081910204</v>
      </c>
      <c r="AB14369">
        <v>267.07518677203802</v>
      </c>
      <c r="AC14369">
        <v>272.03293307492697</v>
      </c>
      <c r="AD14369">
        <v>66.708247347592803</v>
      </c>
      <c r="AE14369">
        <v>4040.1001116520501</v>
      </c>
      <c r="AF14369">
        <v>44975.016631944403</v>
      </c>
    </row>
    <row r="14370" spans="1:32" x14ac:dyDescent="0.25">
      <c r="A14370" t="s">
        <v>32</v>
      </c>
      <c r="B14370">
        <v>1</v>
      </c>
      <c r="C14370" t="s">
        <v>364</v>
      </c>
      <c r="D14370">
        <v>258</v>
      </c>
      <c r="E14370" t="s">
        <v>34</v>
      </c>
      <c r="F14370" t="s">
        <v>45</v>
      </c>
      <c r="G14370" t="s">
        <v>53</v>
      </c>
      <c r="H14370" t="s">
        <v>227</v>
      </c>
      <c r="I14370" t="s">
        <v>56</v>
      </c>
      <c r="J14370" t="s">
        <v>364</v>
      </c>
      <c r="K14370">
        <v>39813</v>
      </c>
      <c r="L14370">
        <v>2008</v>
      </c>
      <c r="M14370" t="s">
        <v>57</v>
      </c>
      <c r="N14370">
        <v>500</v>
      </c>
      <c r="O14370">
        <v>2.3279843986760498</v>
      </c>
      <c r="P14370">
        <v>1.0241339577134001</v>
      </c>
      <c r="Q14370">
        <v>88.524576783889302</v>
      </c>
      <c r="R14370">
        <v>3.72814577169546E-4</v>
      </c>
      <c r="S14370">
        <v>19.0351976787761</v>
      </c>
      <c r="T14370">
        <v>8.9430239933479605</v>
      </c>
      <c r="U14370">
        <v>27.978594486701201</v>
      </c>
      <c r="V14370">
        <v>92314.743615957399</v>
      </c>
      <c r="W14370">
        <v>7783.07892548994</v>
      </c>
      <c r="X14370">
        <v>1317.0625112272801</v>
      </c>
      <c r="Y14370">
        <v>40.7006339194673</v>
      </c>
      <c r="Z14370">
        <v>0.66790506670604199</v>
      </c>
      <c r="AA14370">
        <v>7697.5136603032097</v>
      </c>
      <c r="AB14370">
        <v>245.10630110092501</v>
      </c>
      <c r="AC14370">
        <v>248.91276923886599</v>
      </c>
      <c r="AD14370">
        <v>59.980793293954797</v>
      </c>
      <c r="AE14370">
        <v>3729.7806299470899</v>
      </c>
      <c r="AF14370">
        <v>44975.022233796299</v>
      </c>
    </row>
    <row r="14371" spans="1:32" x14ac:dyDescent="0.25">
      <c r="A14371" t="s">
        <v>32</v>
      </c>
      <c r="B14371">
        <v>1</v>
      </c>
      <c r="C14371" t="s">
        <v>364</v>
      </c>
      <c r="D14371">
        <v>258</v>
      </c>
      <c r="E14371" t="s">
        <v>34</v>
      </c>
      <c r="F14371" t="s">
        <v>45</v>
      </c>
      <c r="G14371" t="s">
        <v>53</v>
      </c>
      <c r="H14371" t="s">
        <v>227</v>
      </c>
      <c r="I14371" t="s">
        <v>56</v>
      </c>
      <c r="J14371" t="s">
        <v>364</v>
      </c>
      <c r="K14371">
        <v>40178</v>
      </c>
      <c r="L14371">
        <v>2009</v>
      </c>
      <c r="M14371" t="s">
        <v>57</v>
      </c>
      <c r="N14371">
        <v>500</v>
      </c>
      <c r="O14371">
        <v>1.96907806584443</v>
      </c>
      <c r="P14371">
        <v>0.93208718763721699</v>
      </c>
      <c r="Q14371">
        <v>74.412284878992907</v>
      </c>
      <c r="R14371">
        <v>4.6099657519858898E-4</v>
      </c>
      <c r="S14371">
        <v>15.511615452455599</v>
      </c>
      <c r="T14371">
        <v>9.9891546554257395</v>
      </c>
      <c r="U14371">
        <v>25.501231104456402</v>
      </c>
      <c r="V14371">
        <v>92161.196712602396</v>
      </c>
      <c r="W14371">
        <v>7766.78243799753</v>
      </c>
      <c r="X14371">
        <v>1297.04011501541</v>
      </c>
      <c r="Y14371">
        <v>40.401689586588098</v>
      </c>
      <c r="Z14371">
        <v>0.68489692194308904</v>
      </c>
      <c r="AA14371">
        <v>7308.6639110977203</v>
      </c>
      <c r="AB14371">
        <v>234.91571676374201</v>
      </c>
      <c r="AC14371">
        <v>236.950856809909</v>
      </c>
      <c r="AD14371">
        <v>57.0329987357199</v>
      </c>
      <c r="AE14371">
        <v>3548.00786096929</v>
      </c>
      <c r="AF14371">
        <v>44975.027800925898</v>
      </c>
    </row>
    <row r="14372" spans="1:32" x14ac:dyDescent="0.25">
      <c r="A14372" t="s">
        <v>32</v>
      </c>
      <c r="B14372">
        <v>1</v>
      </c>
      <c r="C14372" t="s">
        <v>364</v>
      </c>
      <c r="D14372">
        <v>258</v>
      </c>
      <c r="E14372" t="s">
        <v>34</v>
      </c>
      <c r="F14372" t="s">
        <v>45</v>
      </c>
      <c r="G14372" t="s">
        <v>53</v>
      </c>
      <c r="H14372" t="s">
        <v>227</v>
      </c>
      <c r="I14372" t="s">
        <v>56</v>
      </c>
      <c r="J14372" t="s">
        <v>364</v>
      </c>
      <c r="K14372">
        <v>40543</v>
      </c>
      <c r="L14372">
        <v>2010</v>
      </c>
      <c r="M14372" t="s">
        <v>57</v>
      </c>
      <c r="N14372">
        <v>500</v>
      </c>
      <c r="O14372">
        <v>2.4004789266680202</v>
      </c>
      <c r="P14372">
        <v>1.06830868433895</v>
      </c>
      <c r="Q14372">
        <v>84.515362285274307</v>
      </c>
      <c r="R14372">
        <v>5.1943605749477605E-4</v>
      </c>
      <c r="S14372">
        <v>24.559156615401701</v>
      </c>
      <c r="T14372">
        <v>13.9455034133246</v>
      </c>
      <c r="U14372">
        <v>38.505179464783701</v>
      </c>
      <c r="V14372">
        <v>92030.491831197694</v>
      </c>
      <c r="W14372">
        <v>7769.4866534883304</v>
      </c>
      <c r="X14372">
        <v>1366.85991339827</v>
      </c>
      <c r="Y14372">
        <v>42.333080856191401</v>
      </c>
      <c r="Z14372">
        <v>0.68322459506937205</v>
      </c>
      <c r="AA14372">
        <v>8584.7965924788205</v>
      </c>
      <c r="AB14372">
        <v>275.92914362249297</v>
      </c>
      <c r="AC14372">
        <v>275.70206247340002</v>
      </c>
      <c r="AD14372">
        <v>66.305706825468107</v>
      </c>
      <c r="AE14372">
        <v>4175.7561028358396</v>
      </c>
      <c r="AF14372">
        <v>44975.033379629604</v>
      </c>
    </row>
    <row r="14373" spans="1:32" x14ac:dyDescent="0.25">
      <c r="A14373" t="s">
        <v>32</v>
      </c>
      <c r="B14373">
        <v>1</v>
      </c>
      <c r="C14373" t="s">
        <v>364</v>
      </c>
      <c r="D14373">
        <v>258</v>
      </c>
      <c r="E14373" t="s">
        <v>34</v>
      </c>
      <c r="F14373" t="s">
        <v>45</v>
      </c>
      <c r="G14373" t="s">
        <v>53</v>
      </c>
      <c r="H14373" t="s">
        <v>227</v>
      </c>
      <c r="I14373" t="s">
        <v>56</v>
      </c>
      <c r="J14373" t="s">
        <v>364</v>
      </c>
      <c r="K14373">
        <v>40908</v>
      </c>
      <c r="L14373">
        <v>2011</v>
      </c>
      <c r="M14373" t="s">
        <v>57</v>
      </c>
      <c r="N14373">
        <v>500</v>
      </c>
      <c r="O14373">
        <v>2.22336768905231</v>
      </c>
      <c r="P14373">
        <v>1.0456426294108701</v>
      </c>
      <c r="Q14373">
        <v>86.636353567713002</v>
      </c>
      <c r="R14373">
        <v>4.3590418877041399E-4</v>
      </c>
      <c r="S14373">
        <v>16.801585648014001</v>
      </c>
      <c r="T14373">
        <v>9.33003692027029</v>
      </c>
      <c r="U14373">
        <v>26.132058472472998</v>
      </c>
      <c r="V14373">
        <v>91908.044935851605</v>
      </c>
      <c r="W14373">
        <v>7746.8430516897497</v>
      </c>
      <c r="X14373">
        <v>1339.1230189252201</v>
      </c>
      <c r="Y14373">
        <v>40.6359182782857</v>
      </c>
      <c r="Z14373">
        <v>0.642194583700059</v>
      </c>
      <c r="AA14373">
        <v>7942.8808666360701</v>
      </c>
      <c r="AB14373">
        <v>251.487795309305</v>
      </c>
      <c r="AC14373">
        <v>248.944601525607</v>
      </c>
      <c r="AD14373">
        <v>65.704223767156904</v>
      </c>
      <c r="AE14373">
        <v>3801.55769185296</v>
      </c>
      <c r="AF14373">
        <v>44975.038912037002</v>
      </c>
    </row>
    <row r="14374" spans="1:32" x14ac:dyDescent="0.25">
      <c r="A14374" t="s">
        <v>32</v>
      </c>
      <c r="B14374">
        <v>1</v>
      </c>
      <c r="C14374" t="s">
        <v>364</v>
      </c>
      <c r="D14374">
        <v>258</v>
      </c>
      <c r="E14374" t="s">
        <v>34</v>
      </c>
      <c r="F14374" t="s">
        <v>45</v>
      </c>
      <c r="G14374" t="s">
        <v>53</v>
      </c>
      <c r="H14374" t="s">
        <v>227</v>
      </c>
      <c r="I14374" t="s">
        <v>56</v>
      </c>
      <c r="J14374" t="s">
        <v>364</v>
      </c>
      <c r="K14374">
        <v>41274</v>
      </c>
      <c r="L14374">
        <v>2012</v>
      </c>
      <c r="M14374" t="s">
        <v>57</v>
      </c>
      <c r="N14374">
        <v>500</v>
      </c>
      <c r="O14374">
        <v>2.1803965767439601</v>
      </c>
      <c r="P14374">
        <v>1.0353507003032201</v>
      </c>
      <c r="Q14374">
        <v>89.171366583674796</v>
      </c>
      <c r="R14374">
        <v>4.8099107241117401E-4</v>
      </c>
      <c r="S14374">
        <v>16.649141362744899</v>
      </c>
      <c r="T14374">
        <v>11.7880240152603</v>
      </c>
      <c r="U14374">
        <v>28.437646369077701</v>
      </c>
      <c r="V14374">
        <v>91804.8410588564</v>
      </c>
      <c r="W14374">
        <v>7741.3869872632504</v>
      </c>
      <c r="X14374">
        <v>1364.2103514580499</v>
      </c>
      <c r="Y14374">
        <v>42.145544537557598</v>
      </c>
      <c r="Z14374">
        <v>0.68436018451817404</v>
      </c>
      <c r="AA14374">
        <v>8440.3279530167401</v>
      </c>
      <c r="AB14374">
        <v>269.58754505169401</v>
      </c>
      <c r="AC14374">
        <v>271.43273746584498</v>
      </c>
      <c r="AD14374">
        <v>65.507905901819697</v>
      </c>
      <c r="AE14374">
        <v>4096.6257331147399</v>
      </c>
      <c r="AF14374">
        <v>44975.044409722199</v>
      </c>
    </row>
    <row r="14375" spans="1:32" x14ac:dyDescent="0.25">
      <c r="A14375" t="s">
        <v>32</v>
      </c>
      <c r="B14375">
        <v>1</v>
      </c>
      <c r="C14375" t="s">
        <v>364</v>
      </c>
      <c r="D14375">
        <v>258</v>
      </c>
      <c r="E14375" t="s">
        <v>34</v>
      </c>
      <c r="F14375" t="s">
        <v>45</v>
      </c>
      <c r="G14375" t="s">
        <v>53</v>
      </c>
      <c r="H14375" t="s">
        <v>227</v>
      </c>
      <c r="I14375" t="s">
        <v>56</v>
      </c>
      <c r="J14375" t="s">
        <v>364</v>
      </c>
      <c r="K14375">
        <v>41639</v>
      </c>
      <c r="L14375">
        <v>2013</v>
      </c>
      <c r="M14375" t="s">
        <v>57</v>
      </c>
      <c r="N14375">
        <v>500</v>
      </c>
      <c r="O14375">
        <v>2.48048407716347</v>
      </c>
      <c r="P14375">
        <v>1.11625498667274</v>
      </c>
      <c r="Q14375">
        <v>86.894354751511102</v>
      </c>
      <c r="R14375">
        <v>2.6900603754554102E-4</v>
      </c>
      <c r="S14375">
        <v>20.600472566289699</v>
      </c>
      <c r="T14375">
        <v>9.1850025841602392</v>
      </c>
      <c r="U14375">
        <v>29.785744156487599</v>
      </c>
      <c r="V14375">
        <v>91666.146913467906</v>
      </c>
      <c r="W14375">
        <v>7731.0576779092798</v>
      </c>
      <c r="X14375">
        <v>1392.4030433431501</v>
      </c>
      <c r="Y14375">
        <v>42.628637594329</v>
      </c>
      <c r="Z14375">
        <v>0.68592544932544597</v>
      </c>
      <c r="AA14375">
        <v>9197.13991503139</v>
      </c>
      <c r="AB14375">
        <v>289.85567902388601</v>
      </c>
      <c r="AC14375">
        <v>281.77262022871503</v>
      </c>
      <c r="AD14375">
        <v>73.423554612833897</v>
      </c>
      <c r="AE14375">
        <v>4378.7147990619196</v>
      </c>
      <c r="AF14375">
        <v>44975.050023148098</v>
      </c>
    </row>
    <row r="14376" spans="1:32" x14ac:dyDescent="0.25">
      <c r="A14376" t="s">
        <v>32</v>
      </c>
      <c r="B14376">
        <v>1</v>
      </c>
      <c r="C14376" t="s">
        <v>364</v>
      </c>
      <c r="D14376">
        <v>258</v>
      </c>
      <c r="E14376" t="s">
        <v>34</v>
      </c>
      <c r="F14376" t="s">
        <v>45</v>
      </c>
      <c r="G14376" t="s">
        <v>53</v>
      </c>
      <c r="H14376" t="s">
        <v>227</v>
      </c>
      <c r="I14376" t="s">
        <v>56</v>
      </c>
      <c r="J14376" t="s">
        <v>364</v>
      </c>
      <c r="K14376">
        <v>42004</v>
      </c>
      <c r="L14376">
        <v>2014</v>
      </c>
      <c r="M14376" t="s">
        <v>57</v>
      </c>
      <c r="N14376">
        <v>500</v>
      </c>
      <c r="O14376">
        <v>2.0806396677504799</v>
      </c>
      <c r="P14376">
        <v>1.0084224483477899</v>
      </c>
      <c r="Q14376">
        <v>79.757134774360694</v>
      </c>
      <c r="R14376">
        <v>5.1996163537447796E-4</v>
      </c>
      <c r="S14376">
        <v>18.7086574578856</v>
      </c>
      <c r="T14376">
        <v>11.810923317890699</v>
      </c>
      <c r="U14376">
        <v>30.520100737411699</v>
      </c>
      <c r="V14376">
        <v>91547.904702625805</v>
      </c>
      <c r="W14376">
        <v>7722.00890936615</v>
      </c>
      <c r="X14376">
        <v>1355.5295044075699</v>
      </c>
      <c r="Y14376">
        <v>41.160459290233497</v>
      </c>
      <c r="Z14376">
        <v>0.65210690042267205</v>
      </c>
      <c r="AA14376">
        <v>8686.4135762529295</v>
      </c>
      <c r="AB14376">
        <v>273.14176872812601</v>
      </c>
      <c r="AC14376">
        <v>265.04234629571499</v>
      </c>
      <c r="AD14376">
        <v>71.067284850770307</v>
      </c>
      <c r="AE14376">
        <v>4125.3172416708903</v>
      </c>
      <c r="AF14376">
        <v>44975.0554976852</v>
      </c>
    </row>
    <row r="14377" spans="1:32" x14ac:dyDescent="0.25">
      <c r="A14377" t="s">
        <v>32</v>
      </c>
      <c r="B14377">
        <v>1</v>
      </c>
      <c r="C14377" t="s">
        <v>364</v>
      </c>
      <c r="D14377">
        <v>258</v>
      </c>
      <c r="E14377" t="s">
        <v>34</v>
      </c>
      <c r="F14377" t="s">
        <v>45</v>
      </c>
      <c r="G14377" t="s">
        <v>53</v>
      </c>
      <c r="H14377" t="s">
        <v>227</v>
      </c>
      <c r="I14377" t="s">
        <v>56</v>
      </c>
      <c r="J14377" t="s">
        <v>364</v>
      </c>
      <c r="K14377">
        <v>42369</v>
      </c>
      <c r="L14377">
        <v>2015</v>
      </c>
      <c r="M14377" t="s">
        <v>57</v>
      </c>
      <c r="N14377">
        <v>500</v>
      </c>
      <c r="O14377">
        <v>1.9266045360817201</v>
      </c>
      <c r="P14377">
        <v>1.0037877644467199</v>
      </c>
      <c r="Q14377">
        <v>72.069781400475605</v>
      </c>
      <c r="R14377">
        <v>1.74644750881097E-4</v>
      </c>
      <c r="S14377">
        <v>16.844562742610201</v>
      </c>
      <c r="T14377">
        <v>9.4863739726847491</v>
      </c>
      <c r="U14377">
        <v>26.331111360045799</v>
      </c>
      <c r="V14377">
        <v>91384.573748707597</v>
      </c>
      <c r="W14377">
        <v>7703.0543483946703</v>
      </c>
      <c r="X14377">
        <v>1374.7386420825001</v>
      </c>
      <c r="Y14377">
        <v>41.410824071023001</v>
      </c>
      <c r="Z14377">
        <v>0.62996952795167704</v>
      </c>
      <c r="AA14377">
        <v>8610.5786826620606</v>
      </c>
      <c r="AB14377">
        <v>267.672888316946</v>
      </c>
      <c r="AC14377">
        <v>253.50019366236401</v>
      </c>
      <c r="AD14377">
        <v>76.204471764822998</v>
      </c>
      <c r="AE14377">
        <v>4038.7246752360702</v>
      </c>
      <c r="AF14377">
        <v>44975.060949074097</v>
      </c>
    </row>
    <row r="14378" spans="1:32" x14ac:dyDescent="0.25">
      <c r="A14378" t="s">
        <v>32</v>
      </c>
      <c r="B14378">
        <v>1</v>
      </c>
      <c r="C14378" t="s">
        <v>364</v>
      </c>
      <c r="D14378">
        <v>258</v>
      </c>
      <c r="E14378" t="s">
        <v>34</v>
      </c>
      <c r="F14378" t="s">
        <v>45</v>
      </c>
      <c r="G14378" t="s">
        <v>53</v>
      </c>
      <c r="H14378" t="s">
        <v>227</v>
      </c>
      <c r="I14378" t="s">
        <v>56</v>
      </c>
      <c r="J14378" t="s">
        <v>364</v>
      </c>
      <c r="K14378">
        <v>42735</v>
      </c>
      <c r="L14378">
        <v>2016</v>
      </c>
      <c r="M14378" t="s">
        <v>57</v>
      </c>
      <c r="N14378">
        <v>500</v>
      </c>
      <c r="O14378">
        <v>2.0820884774123498</v>
      </c>
      <c r="P14378">
        <v>1.0244662657877299</v>
      </c>
      <c r="Q14378">
        <v>76.605748690479899</v>
      </c>
      <c r="R14378">
        <v>1.16606381956681E-3</v>
      </c>
      <c r="S14378">
        <v>20.090160993108501</v>
      </c>
      <c r="T14378">
        <v>12.270982705905601</v>
      </c>
      <c r="U14378">
        <v>32.362309762833704</v>
      </c>
      <c r="V14378">
        <v>91241.573752571407</v>
      </c>
      <c r="W14378">
        <v>7696.8829481746398</v>
      </c>
      <c r="X14378">
        <v>1382.4744598167699</v>
      </c>
      <c r="Y14378">
        <v>42.0008796787709</v>
      </c>
      <c r="Z14378">
        <v>0.64968697665652397</v>
      </c>
      <c r="AA14378">
        <v>8633.4698636577104</v>
      </c>
      <c r="AB14378">
        <v>273.49514976668303</v>
      </c>
      <c r="AC14378">
        <v>272.42766933511399</v>
      </c>
      <c r="AD14378">
        <v>75.140645793872693</v>
      </c>
      <c r="AE14378">
        <v>4167.6147287859103</v>
      </c>
      <c r="AF14378">
        <v>44975.066377314797</v>
      </c>
    </row>
    <row r="14379" spans="1:32" x14ac:dyDescent="0.25">
      <c r="A14379" t="s">
        <v>32</v>
      </c>
      <c r="B14379">
        <v>1</v>
      </c>
      <c r="C14379" t="s">
        <v>364</v>
      </c>
      <c r="D14379">
        <v>258</v>
      </c>
      <c r="E14379" t="s">
        <v>34</v>
      </c>
      <c r="F14379" t="s">
        <v>45</v>
      </c>
      <c r="G14379" t="s">
        <v>53</v>
      </c>
      <c r="H14379" t="s">
        <v>227</v>
      </c>
      <c r="I14379" t="s">
        <v>56</v>
      </c>
      <c r="J14379" t="s">
        <v>364</v>
      </c>
      <c r="K14379">
        <v>43100</v>
      </c>
      <c r="L14379">
        <v>2017</v>
      </c>
      <c r="M14379" t="s">
        <v>57</v>
      </c>
      <c r="N14379">
        <v>500</v>
      </c>
      <c r="O14379">
        <v>2.3143125344637201</v>
      </c>
      <c r="P14379">
        <v>1.0834138690388899</v>
      </c>
      <c r="Q14379">
        <v>87.197365976786202</v>
      </c>
      <c r="R14379">
        <v>4.3324753444187102E-4</v>
      </c>
      <c r="S14379">
        <v>25.172269574547201</v>
      </c>
      <c r="T14379">
        <v>11.3833213085137</v>
      </c>
      <c r="U14379">
        <v>36.556024130595297</v>
      </c>
      <c r="V14379">
        <v>91114.205974573895</v>
      </c>
      <c r="W14379">
        <v>7690.6906842492099</v>
      </c>
      <c r="X14379">
        <v>1387.4147290532401</v>
      </c>
      <c r="Y14379">
        <v>42.442186050240799</v>
      </c>
      <c r="Z14379">
        <v>0.664215530310721</v>
      </c>
      <c r="AA14379">
        <v>9060.5864637580598</v>
      </c>
      <c r="AB14379">
        <v>286.70117189996103</v>
      </c>
      <c r="AC14379">
        <v>281.77130034701202</v>
      </c>
      <c r="AD14379">
        <v>74.046879467119197</v>
      </c>
      <c r="AE14379">
        <v>4337.5541486622697</v>
      </c>
      <c r="AF14379">
        <v>44975.071736111102</v>
      </c>
    </row>
    <row r="14380" spans="1:32" x14ac:dyDescent="0.25">
      <c r="A14380" t="s">
        <v>32</v>
      </c>
      <c r="B14380">
        <v>1</v>
      </c>
      <c r="C14380" t="s">
        <v>364</v>
      </c>
      <c r="D14380">
        <v>258</v>
      </c>
      <c r="E14380" t="s">
        <v>34</v>
      </c>
      <c r="F14380" t="s">
        <v>45</v>
      </c>
      <c r="G14380" t="s">
        <v>53</v>
      </c>
      <c r="H14380" t="s">
        <v>227</v>
      </c>
      <c r="I14380" t="s">
        <v>56</v>
      </c>
      <c r="J14380" t="s">
        <v>364</v>
      </c>
      <c r="K14380">
        <v>43465</v>
      </c>
      <c r="L14380">
        <v>2018</v>
      </c>
      <c r="M14380" t="s">
        <v>57</v>
      </c>
      <c r="N14380">
        <v>500</v>
      </c>
      <c r="O14380">
        <v>2.5776115671743298</v>
      </c>
      <c r="P14380">
        <v>1.14063359162324</v>
      </c>
      <c r="Q14380">
        <v>93.409705865083097</v>
      </c>
      <c r="R14380">
        <v>3.7178804687208798E-4</v>
      </c>
      <c r="S14380">
        <v>16.6928583714386</v>
      </c>
      <c r="T14380">
        <v>9.7426364816873807</v>
      </c>
      <c r="U14380">
        <v>26.4358666411729</v>
      </c>
      <c r="V14380">
        <v>90966.088014866007</v>
      </c>
      <c r="W14380">
        <v>7667.5289504371003</v>
      </c>
      <c r="X14380">
        <v>1337.18696089782</v>
      </c>
      <c r="Y14380">
        <v>40.436296052463298</v>
      </c>
      <c r="Z14380">
        <v>0.65290124900704805</v>
      </c>
      <c r="AA14380">
        <v>8592.0465141797595</v>
      </c>
      <c r="AB14380">
        <v>269.26623129681701</v>
      </c>
      <c r="AC14380">
        <v>246.38579365328201</v>
      </c>
      <c r="AD14380">
        <v>73.418658893090196</v>
      </c>
      <c r="AE14380">
        <v>4066.5939520785801</v>
      </c>
      <c r="AF14380">
        <v>44975.076828703699</v>
      </c>
    </row>
    <row r="14381" spans="1:32" x14ac:dyDescent="0.25">
      <c r="A14381" t="s">
        <v>32</v>
      </c>
      <c r="B14381">
        <v>1</v>
      </c>
      <c r="C14381" t="s">
        <v>364</v>
      </c>
      <c r="D14381">
        <v>258</v>
      </c>
      <c r="E14381" t="s">
        <v>34</v>
      </c>
      <c r="F14381" t="s">
        <v>45</v>
      </c>
      <c r="G14381" t="s">
        <v>53</v>
      </c>
      <c r="H14381" t="s">
        <v>227</v>
      </c>
      <c r="I14381" t="s">
        <v>56</v>
      </c>
      <c r="J14381" t="s">
        <v>364</v>
      </c>
      <c r="K14381">
        <v>43830</v>
      </c>
      <c r="L14381">
        <v>2019</v>
      </c>
      <c r="M14381" t="s">
        <v>57</v>
      </c>
      <c r="N14381">
        <v>500</v>
      </c>
      <c r="O14381">
        <v>2.2824470428913299</v>
      </c>
      <c r="P14381">
        <v>1.04048560562898</v>
      </c>
      <c r="Q14381">
        <v>83.762953523005194</v>
      </c>
      <c r="R14381">
        <v>1.1610469819528699E-3</v>
      </c>
      <c r="S14381">
        <v>17.125569690012998</v>
      </c>
      <c r="T14381">
        <v>10.471248114552401</v>
      </c>
      <c r="U14381">
        <v>27.5979788515473</v>
      </c>
      <c r="V14381">
        <v>90804.800876991794</v>
      </c>
      <c r="W14381">
        <v>7654.2777045244902</v>
      </c>
      <c r="X14381">
        <v>1353.9071594054701</v>
      </c>
      <c r="Y14381">
        <v>41.4353150178299</v>
      </c>
      <c r="Z14381">
        <v>0.66463888140889704</v>
      </c>
      <c r="AA14381">
        <v>7881.0692523909902</v>
      </c>
      <c r="AB14381">
        <v>250.11216512246801</v>
      </c>
      <c r="AC14381">
        <v>265.58984963914799</v>
      </c>
      <c r="AD14381">
        <v>66.547422906396704</v>
      </c>
      <c r="AE14381">
        <v>3781.4119128677999</v>
      </c>
      <c r="AF14381">
        <v>44975.081863425898</v>
      </c>
    </row>
    <row r="14382" spans="1:32" x14ac:dyDescent="0.25">
      <c r="A14382" t="s">
        <v>32</v>
      </c>
      <c r="B14382">
        <v>1</v>
      </c>
      <c r="C14382" t="s">
        <v>364</v>
      </c>
      <c r="D14382">
        <v>258</v>
      </c>
      <c r="E14382" t="s">
        <v>34</v>
      </c>
      <c r="F14382" t="s">
        <v>45</v>
      </c>
      <c r="G14382" t="s">
        <v>53</v>
      </c>
      <c r="H14382" t="s">
        <v>227</v>
      </c>
      <c r="I14382" t="s">
        <v>56</v>
      </c>
      <c r="J14382" t="s">
        <v>364</v>
      </c>
      <c r="K14382">
        <v>44196</v>
      </c>
      <c r="L14382">
        <v>2020</v>
      </c>
      <c r="M14382" t="s">
        <v>57</v>
      </c>
      <c r="N14382">
        <v>500</v>
      </c>
      <c r="O14382">
        <v>2.0211069512799398</v>
      </c>
      <c r="P14382">
        <v>1.0123441335382799</v>
      </c>
      <c r="Q14382">
        <v>76.740169436586598</v>
      </c>
      <c r="R14382">
        <v>2.2599364226784599E-4</v>
      </c>
      <c r="S14382">
        <v>19.1995975319041</v>
      </c>
      <c r="T14382">
        <v>7.1404640086365498</v>
      </c>
      <c r="U14382">
        <v>26.340287534182899</v>
      </c>
      <c r="V14382">
        <v>90685.491558518697</v>
      </c>
      <c r="W14382">
        <v>7643.4336511108504</v>
      </c>
      <c r="X14382">
        <v>1360.2113432408401</v>
      </c>
      <c r="Y14382">
        <v>41.6133020063834</v>
      </c>
      <c r="Z14382">
        <v>0.66366218510882102</v>
      </c>
      <c r="AA14382">
        <v>8610.4734459786705</v>
      </c>
      <c r="AB14382">
        <v>272.07843285827698</v>
      </c>
      <c r="AC14382">
        <v>262.04611478532098</v>
      </c>
      <c r="AD14382">
        <v>70.227427369095906</v>
      </c>
      <c r="AE14382">
        <v>4132.9553398906</v>
      </c>
      <c r="AF14382">
        <v>44975.086828703701</v>
      </c>
    </row>
    <row r="14383" spans="1:32" x14ac:dyDescent="0.25">
      <c r="A14383" t="s">
        <v>32</v>
      </c>
      <c r="B14383">
        <v>1</v>
      </c>
      <c r="C14383" t="s">
        <v>364</v>
      </c>
      <c r="D14383">
        <v>258</v>
      </c>
      <c r="E14383" t="s">
        <v>34</v>
      </c>
      <c r="F14383" t="s">
        <v>45</v>
      </c>
      <c r="G14383" t="s">
        <v>53</v>
      </c>
      <c r="H14383" t="s">
        <v>227</v>
      </c>
      <c r="I14383" t="s">
        <v>56</v>
      </c>
      <c r="J14383" t="s">
        <v>364</v>
      </c>
      <c r="K14383">
        <v>44561</v>
      </c>
      <c r="L14383">
        <v>2021</v>
      </c>
      <c r="M14383" t="s">
        <v>57</v>
      </c>
      <c r="N14383">
        <v>500</v>
      </c>
      <c r="O14383">
        <v>2.3439488116256899</v>
      </c>
      <c r="P14383">
        <v>1.04273871885233</v>
      </c>
      <c r="Q14383">
        <v>82.507320687702006</v>
      </c>
      <c r="R14383">
        <v>2.09670934842545E-4</v>
      </c>
      <c r="S14383">
        <v>20.094473359491399</v>
      </c>
      <c r="T14383">
        <v>10.4598882117433</v>
      </c>
      <c r="U14383">
        <v>30.554571242169601</v>
      </c>
      <c r="V14383">
        <v>90589.009897384094</v>
      </c>
      <c r="W14383">
        <v>7640.4936091974596</v>
      </c>
      <c r="X14383">
        <v>1351.11237282346</v>
      </c>
      <c r="Y14383">
        <v>41.025731874209498</v>
      </c>
      <c r="Z14383">
        <v>0.65641248830253895</v>
      </c>
      <c r="AA14383">
        <v>8268.5638680981901</v>
      </c>
      <c r="AB14383">
        <v>262.83574508662502</v>
      </c>
      <c r="AC14383">
        <v>264.98193666950698</v>
      </c>
      <c r="AD14383">
        <v>63.878726921100899</v>
      </c>
      <c r="AE14383">
        <v>3975.8374288151399</v>
      </c>
      <c r="AF14383">
        <v>44975.091793981497</v>
      </c>
    </row>
    <row r="14384" spans="1:32" x14ac:dyDescent="0.25">
      <c r="A14384" t="s">
        <v>32</v>
      </c>
      <c r="B14384">
        <v>1</v>
      </c>
      <c r="C14384" t="s">
        <v>365</v>
      </c>
      <c r="D14384">
        <v>259</v>
      </c>
      <c r="E14384" t="s">
        <v>34</v>
      </c>
      <c r="F14384" t="s">
        <v>35</v>
      </c>
      <c r="G14384" t="s">
        <v>36</v>
      </c>
      <c r="H14384" t="s">
        <v>227</v>
      </c>
      <c r="I14384" t="s">
        <v>56</v>
      </c>
      <c r="J14384" t="s">
        <v>365</v>
      </c>
      <c r="K14384">
        <v>27759</v>
      </c>
      <c r="L14384">
        <v>1975</v>
      </c>
      <c r="M14384" t="s">
        <v>57</v>
      </c>
      <c r="N14384">
        <v>500</v>
      </c>
      <c r="O14384">
        <v>15.6687356881831</v>
      </c>
      <c r="P14384">
        <v>7.3776097755817904</v>
      </c>
      <c r="Q14384">
        <v>547.70837482578895</v>
      </c>
      <c r="R14384">
        <v>5.8652345052922099E-2</v>
      </c>
      <c r="S14384">
        <v>36.208543359852101</v>
      </c>
      <c r="T14384">
        <v>16.737223698393699</v>
      </c>
      <c r="U14384">
        <v>53.004419403298797</v>
      </c>
      <c r="V14384">
        <v>97647.671709029295</v>
      </c>
      <c r="W14384">
        <v>8254.6368470833895</v>
      </c>
      <c r="X14384">
        <v>1487.4578022855601</v>
      </c>
      <c r="Y14384">
        <v>38.943618876804301</v>
      </c>
      <c r="Z14384">
        <v>0.312543578527406</v>
      </c>
      <c r="AA14384">
        <v>45192.514870959902</v>
      </c>
      <c r="AB14384">
        <v>1145.5610381425699</v>
      </c>
      <c r="AC14384">
        <v>387.83139098192498</v>
      </c>
      <c r="AD14384">
        <v>1009.55602342767</v>
      </c>
      <c r="AE14384">
        <v>21462</v>
      </c>
      <c r="AF14384">
        <v>44974.306076388901</v>
      </c>
    </row>
    <row r="14385" spans="1:32" x14ac:dyDescent="0.25">
      <c r="A14385" t="s">
        <v>32</v>
      </c>
      <c r="B14385">
        <v>1</v>
      </c>
      <c r="C14385" t="s">
        <v>365</v>
      </c>
      <c r="D14385">
        <v>259</v>
      </c>
      <c r="E14385" t="s">
        <v>34</v>
      </c>
      <c r="F14385" t="s">
        <v>35</v>
      </c>
      <c r="G14385" t="s">
        <v>36</v>
      </c>
      <c r="H14385" t="s">
        <v>227</v>
      </c>
      <c r="I14385" t="s">
        <v>56</v>
      </c>
      <c r="J14385" t="s">
        <v>365</v>
      </c>
      <c r="K14385">
        <v>28125</v>
      </c>
      <c r="L14385">
        <v>1976</v>
      </c>
      <c r="M14385" t="s">
        <v>57</v>
      </c>
      <c r="N14385">
        <v>500</v>
      </c>
      <c r="O14385">
        <v>3.6765878910738898</v>
      </c>
      <c r="P14385">
        <v>1.8074172944665201</v>
      </c>
      <c r="Q14385">
        <v>156.213519539847</v>
      </c>
      <c r="R14385">
        <v>7.8695379405067906E-2</v>
      </c>
      <c r="S14385">
        <v>40.289774832225199</v>
      </c>
      <c r="T14385">
        <v>16.717422094683702</v>
      </c>
      <c r="U14385">
        <v>57.085892306313397</v>
      </c>
      <c r="V14385">
        <v>97532.265420860902</v>
      </c>
      <c r="W14385">
        <v>8251.1183385306795</v>
      </c>
      <c r="X14385">
        <v>1437.0262228501001</v>
      </c>
      <c r="Y14385">
        <v>37.988210337490301</v>
      </c>
      <c r="Z14385">
        <v>0.306511101344486</v>
      </c>
      <c r="AA14385">
        <v>11077.406363808201</v>
      </c>
      <c r="AB14385">
        <v>285.79375990506702</v>
      </c>
      <c r="AC14385">
        <v>85.738585574282297</v>
      </c>
      <c r="AD14385">
        <v>244.19061987625199</v>
      </c>
      <c r="AE14385">
        <v>5571</v>
      </c>
      <c r="AF14385">
        <v>44974.315023148098</v>
      </c>
    </row>
    <row r="14386" spans="1:32" x14ac:dyDescent="0.25">
      <c r="A14386" t="s">
        <v>32</v>
      </c>
      <c r="B14386">
        <v>1</v>
      </c>
      <c r="C14386" t="s">
        <v>365</v>
      </c>
      <c r="D14386">
        <v>259</v>
      </c>
      <c r="E14386" t="s">
        <v>34</v>
      </c>
      <c r="F14386" t="s">
        <v>35</v>
      </c>
      <c r="G14386" t="s">
        <v>36</v>
      </c>
      <c r="H14386" t="s">
        <v>227</v>
      </c>
      <c r="I14386" t="s">
        <v>56</v>
      </c>
      <c r="J14386" t="s">
        <v>365</v>
      </c>
      <c r="K14386">
        <v>28490</v>
      </c>
      <c r="L14386">
        <v>1977</v>
      </c>
      <c r="M14386" t="s">
        <v>57</v>
      </c>
      <c r="N14386">
        <v>500</v>
      </c>
      <c r="O14386">
        <v>3.7050490066282702</v>
      </c>
      <c r="P14386">
        <v>1.8387120172998499</v>
      </c>
      <c r="Q14386">
        <v>139.02877294937699</v>
      </c>
      <c r="R14386">
        <v>7.1667978072028196E-2</v>
      </c>
      <c r="S14386">
        <v>36.0850166187589</v>
      </c>
      <c r="T14386">
        <v>17.185241753856701</v>
      </c>
      <c r="U14386">
        <v>53.341926350688901</v>
      </c>
      <c r="V14386">
        <v>97343.9750629919</v>
      </c>
      <c r="W14386">
        <v>8231.4358016272708</v>
      </c>
      <c r="X14386">
        <v>1469.97647710453</v>
      </c>
      <c r="Y14386">
        <v>38.275487310014</v>
      </c>
      <c r="Z14386">
        <v>0.30067559269036898</v>
      </c>
      <c r="AA14386">
        <v>11473.9754000751</v>
      </c>
      <c r="AB14386">
        <v>286.79819043504699</v>
      </c>
      <c r="AC14386">
        <v>91.629984864893203</v>
      </c>
      <c r="AD14386">
        <v>259.24568570277802</v>
      </c>
      <c r="AE14386">
        <v>5547</v>
      </c>
      <c r="AF14386">
        <v>44974.323275463001</v>
      </c>
    </row>
    <row r="14387" spans="1:32" x14ac:dyDescent="0.25">
      <c r="A14387" t="s">
        <v>32</v>
      </c>
      <c r="B14387">
        <v>1</v>
      </c>
      <c r="C14387" t="s">
        <v>365</v>
      </c>
      <c r="D14387">
        <v>259</v>
      </c>
      <c r="E14387" t="s">
        <v>34</v>
      </c>
      <c r="F14387" t="s">
        <v>35</v>
      </c>
      <c r="G14387" t="s">
        <v>36</v>
      </c>
      <c r="H14387" t="s">
        <v>227</v>
      </c>
      <c r="I14387" t="s">
        <v>56</v>
      </c>
      <c r="J14387" t="s">
        <v>365</v>
      </c>
      <c r="K14387">
        <v>28855</v>
      </c>
      <c r="L14387">
        <v>1978</v>
      </c>
      <c r="M14387" t="s">
        <v>57</v>
      </c>
      <c r="N14387">
        <v>500</v>
      </c>
      <c r="O14387">
        <v>4.5494130144359097</v>
      </c>
      <c r="P14387">
        <v>2.00133837722518</v>
      </c>
      <c r="Q14387">
        <v>150.68526136113101</v>
      </c>
      <c r="R14387">
        <v>0.11784247998193199</v>
      </c>
      <c r="S14387">
        <v>39.162993790901801</v>
      </c>
      <c r="T14387">
        <v>19.299611258503401</v>
      </c>
      <c r="U14387">
        <v>58.580447529389197</v>
      </c>
      <c r="V14387">
        <v>97141.968402942803</v>
      </c>
      <c r="W14387">
        <v>8219.1108474932807</v>
      </c>
      <c r="X14387">
        <v>1483.15814596683</v>
      </c>
      <c r="Y14387">
        <v>39.174586505892997</v>
      </c>
      <c r="Z14387">
        <v>0.32227767786296302</v>
      </c>
      <c r="AA14387">
        <v>11635.773872834599</v>
      </c>
      <c r="AB14387">
        <v>298.52749431174698</v>
      </c>
      <c r="AC14387">
        <v>108.12350409251199</v>
      </c>
      <c r="AD14387">
        <v>254.71264803541001</v>
      </c>
      <c r="AE14387">
        <v>5547</v>
      </c>
      <c r="AF14387">
        <v>44974.331087963001</v>
      </c>
    </row>
    <row r="14388" spans="1:32" x14ac:dyDescent="0.25">
      <c r="A14388" t="s">
        <v>32</v>
      </c>
      <c r="B14388">
        <v>1</v>
      </c>
      <c r="C14388" t="s">
        <v>365</v>
      </c>
      <c r="D14388">
        <v>259</v>
      </c>
      <c r="E14388" t="s">
        <v>34</v>
      </c>
      <c r="F14388" t="s">
        <v>35</v>
      </c>
      <c r="G14388" t="s">
        <v>36</v>
      </c>
      <c r="H14388" t="s">
        <v>227</v>
      </c>
      <c r="I14388" t="s">
        <v>56</v>
      </c>
      <c r="J14388" t="s">
        <v>365</v>
      </c>
      <c r="K14388">
        <v>29220</v>
      </c>
      <c r="L14388">
        <v>1979</v>
      </c>
      <c r="M14388" t="s">
        <v>57</v>
      </c>
      <c r="N14388">
        <v>500</v>
      </c>
      <c r="O14388">
        <v>4.0178454466612497</v>
      </c>
      <c r="P14388">
        <v>1.9378230989445799</v>
      </c>
      <c r="Q14388">
        <v>142.86089567948599</v>
      </c>
      <c r="R14388">
        <v>0.12809143614510499</v>
      </c>
      <c r="S14388">
        <v>35.079566513896701</v>
      </c>
      <c r="T14388">
        <v>23.746299063751302</v>
      </c>
      <c r="U14388">
        <v>58.953957013793001</v>
      </c>
      <c r="V14388">
        <v>96938.239094503995</v>
      </c>
      <c r="W14388">
        <v>8202.0314831632004</v>
      </c>
      <c r="X14388">
        <v>1463.2884518322501</v>
      </c>
      <c r="Y14388">
        <v>38.115634533809498</v>
      </c>
      <c r="Z14388">
        <v>0.30051201938986399</v>
      </c>
      <c r="AA14388">
        <v>11088.8422456267</v>
      </c>
      <c r="AB14388">
        <v>283.08750015266702</v>
      </c>
      <c r="AC14388">
        <v>92.108360253489806</v>
      </c>
      <c r="AD14388">
        <v>256.45382463320499</v>
      </c>
      <c r="AE14388">
        <v>5547</v>
      </c>
      <c r="AF14388">
        <v>44974.338622685202</v>
      </c>
    </row>
    <row r="14389" spans="1:32" x14ac:dyDescent="0.25">
      <c r="A14389" t="s">
        <v>32</v>
      </c>
      <c r="B14389">
        <v>1</v>
      </c>
      <c r="C14389" t="s">
        <v>365</v>
      </c>
      <c r="D14389">
        <v>259</v>
      </c>
      <c r="E14389" t="s">
        <v>34</v>
      </c>
      <c r="F14389" t="s">
        <v>35</v>
      </c>
      <c r="G14389" t="s">
        <v>36</v>
      </c>
      <c r="H14389" t="s">
        <v>227</v>
      </c>
      <c r="I14389" t="s">
        <v>56</v>
      </c>
      <c r="J14389" t="s">
        <v>365</v>
      </c>
      <c r="K14389">
        <v>29586</v>
      </c>
      <c r="L14389">
        <v>1980</v>
      </c>
      <c r="M14389" t="s">
        <v>57</v>
      </c>
      <c r="N14389">
        <v>500</v>
      </c>
      <c r="O14389">
        <v>3.63323662524965</v>
      </c>
      <c r="P14389">
        <v>1.83843462982593</v>
      </c>
      <c r="Q14389">
        <v>135.31676895143801</v>
      </c>
      <c r="R14389">
        <v>9.5586687991259106E-2</v>
      </c>
      <c r="S14389">
        <v>36.773084274679199</v>
      </c>
      <c r="T14389">
        <v>19.107310690776199</v>
      </c>
      <c r="U14389">
        <v>55.975981653446901</v>
      </c>
      <c r="V14389">
        <v>96748.752264198294</v>
      </c>
      <c r="W14389">
        <v>8182.9443530026401</v>
      </c>
      <c r="X14389">
        <v>1476.58438337396</v>
      </c>
      <c r="Y14389">
        <v>38.479210264735698</v>
      </c>
      <c r="Z14389">
        <v>0.31295016023757799</v>
      </c>
      <c r="AA14389">
        <v>12041.872762096</v>
      </c>
      <c r="AB14389">
        <v>304.40671029513101</v>
      </c>
      <c r="AC14389">
        <v>98.325727393459005</v>
      </c>
      <c r="AD14389">
        <v>263.89617867072099</v>
      </c>
      <c r="AE14389">
        <v>5571</v>
      </c>
      <c r="AF14389">
        <v>44974.346122685201</v>
      </c>
    </row>
    <row r="14390" spans="1:32" x14ac:dyDescent="0.25">
      <c r="A14390" t="s">
        <v>32</v>
      </c>
      <c r="B14390">
        <v>1</v>
      </c>
      <c r="C14390" t="s">
        <v>365</v>
      </c>
      <c r="D14390">
        <v>259</v>
      </c>
      <c r="E14390" t="s">
        <v>34</v>
      </c>
      <c r="F14390" t="s">
        <v>35</v>
      </c>
      <c r="G14390" t="s">
        <v>36</v>
      </c>
      <c r="H14390" t="s">
        <v>227</v>
      </c>
      <c r="I14390" t="s">
        <v>56</v>
      </c>
      <c r="J14390" t="s">
        <v>365</v>
      </c>
      <c r="K14390">
        <v>29951</v>
      </c>
      <c r="L14390">
        <v>1981</v>
      </c>
      <c r="M14390" t="s">
        <v>57</v>
      </c>
      <c r="N14390">
        <v>500</v>
      </c>
      <c r="O14390">
        <v>3.9103508747353799</v>
      </c>
      <c r="P14390">
        <v>1.9396128020038099</v>
      </c>
      <c r="Q14390">
        <v>140.89311563981599</v>
      </c>
      <c r="R14390">
        <v>8.1816640902398097E-2</v>
      </c>
      <c r="S14390">
        <v>35.7645215621028</v>
      </c>
      <c r="T14390">
        <v>18.154847228518602</v>
      </c>
      <c r="U14390">
        <v>54.001185431525101</v>
      </c>
      <c r="V14390">
        <v>96561.289034138405</v>
      </c>
      <c r="W14390">
        <v>8165.1783532138297</v>
      </c>
      <c r="X14390">
        <v>1457.2506057466401</v>
      </c>
      <c r="Y14390">
        <v>38.247399655842202</v>
      </c>
      <c r="Z14390">
        <v>0.31792472367821001</v>
      </c>
      <c r="AA14390">
        <v>10829.0035902647</v>
      </c>
      <c r="AB14390">
        <v>278.9862343218</v>
      </c>
      <c r="AC14390">
        <v>92.032426351724894</v>
      </c>
      <c r="AD14390">
        <v>248.814377991561</v>
      </c>
      <c r="AE14390">
        <v>5547</v>
      </c>
      <c r="AF14390">
        <v>44974.353611111103</v>
      </c>
    </row>
    <row r="14391" spans="1:32" x14ac:dyDescent="0.25">
      <c r="A14391" t="s">
        <v>32</v>
      </c>
      <c r="B14391">
        <v>1</v>
      </c>
      <c r="C14391" t="s">
        <v>365</v>
      </c>
      <c r="D14391">
        <v>259</v>
      </c>
      <c r="E14391" t="s">
        <v>34</v>
      </c>
      <c r="F14391" t="s">
        <v>35</v>
      </c>
      <c r="G14391" t="s">
        <v>36</v>
      </c>
      <c r="H14391" t="s">
        <v>227</v>
      </c>
      <c r="I14391" t="s">
        <v>56</v>
      </c>
      <c r="J14391" t="s">
        <v>365</v>
      </c>
      <c r="K14391">
        <v>30316</v>
      </c>
      <c r="L14391">
        <v>1982</v>
      </c>
      <c r="M14391" t="s">
        <v>57</v>
      </c>
      <c r="N14391">
        <v>500</v>
      </c>
      <c r="O14391">
        <v>3.1856086926020599</v>
      </c>
      <c r="P14391">
        <v>1.75923197988303</v>
      </c>
      <c r="Q14391">
        <v>113.344389025468</v>
      </c>
      <c r="R14391">
        <v>3.3562058423260897E-2</v>
      </c>
      <c r="S14391">
        <v>32.349616358133801</v>
      </c>
      <c r="T14391">
        <v>18.184471788040799</v>
      </c>
      <c r="U14391">
        <v>50.567650204598301</v>
      </c>
      <c r="V14391">
        <v>96333.317206131702</v>
      </c>
      <c r="W14391">
        <v>8141.4560665552199</v>
      </c>
      <c r="X14391">
        <v>1468.59236278652</v>
      </c>
      <c r="Y14391">
        <v>38.3052132692955</v>
      </c>
      <c r="Z14391">
        <v>0.29028564169080301</v>
      </c>
      <c r="AA14391">
        <v>11653.112907070799</v>
      </c>
      <c r="AB14391">
        <v>295.59832671328797</v>
      </c>
      <c r="AC14391">
        <v>84.870849398644594</v>
      </c>
      <c r="AD14391">
        <v>267.65225632623401</v>
      </c>
      <c r="AE14391">
        <v>5547</v>
      </c>
      <c r="AF14391">
        <v>44974.361076388901</v>
      </c>
    </row>
    <row r="14392" spans="1:32" x14ac:dyDescent="0.25">
      <c r="A14392" t="s">
        <v>32</v>
      </c>
      <c r="B14392">
        <v>1</v>
      </c>
      <c r="C14392" t="s">
        <v>365</v>
      </c>
      <c r="D14392">
        <v>259</v>
      </c>
      <c r="E14392" t="s">
        <v>34</v>
      </c>
      <c r="F14392" t="s">
        <v>35</v>
      </c>
      <c r="G14392" t="s">
        <v>36</v>
      </c>
      <c r="H14392" t="s">
        <v>227</v>
      </c>
      <c r="I14392" t="s">
        <v>56</v>
      </c>
      <c r="J14392" t="s">
        <v>365</v>
      </c>
      <c r="K14392">
        <v>30681</v>
      </c>
      <c r="L14392">
        <v>1983</v>
      </c>
      <c r="M14392" t="s">
        <v>57</v>
      </c>
      <c r="N14392">
        <v>500</v>
      </c>
      <c r="O14392">
        <v>3.6228718466224699</v>
      </c>
      <c r="P14392">
        <v>1.8117970613096299</v>
      </c>
      <c r="Q14392">
        <v>139.38158628495799</v>
      </c>
      <c r="R14392">
        <v>0.13950623129671499</v>
      </c>
      <c r="S14392">
        <v>39.929910891435497</v>
      </c>
      <c r="T14392">
        <v>18.796171184017599</v>
      </c>
      <c r="U14392">
        <v>58.865588306749402</v>
      </c>
      <c r="V14392">
        <v>96191.539287391599</v>
      </c>
      <c r="W14392">
        <v>8138.6878595881699</v>
      </c>
      <c r="X14392">
        <v>1475.89203431581</v>
      </c>
      <c r="Y14392">
        <v>38.575402732903498</v>
      </c>
      <c r="Z14392">
        <v>0.31241236228991698</v>
      </c>
      <c r="AA14392">
        <v>11432.8859458099</v>
      </c>
      <c r="AB14392">
        <v>292.10764311377699</v>
      </c>
      <c r="AC14392">
        <v>98.016119502925903</v>
      </c>
      <c r="AD14392">
        <v>254.19799788836201</v>
      </c>
      <c r="AE14392">
        <v>5547</v>
      </c>
      <c r="AF14392">
        <v>44974.368530092601</v>
      </c>
    </row>
    <row r="14393" spans="1:32" x14ac:dyDescent="0.25">
      <c r="A14393" t="s">
        <v>32</v>
      </c>
      <c r="B14393">
        <v>1</v>
      </c>
      <c r="C14393" t="s">
        <v>365</v>
      </c>
      <c r="D14393">
        <v>259</v>
      </c>
      <c r="E14393" t="s">
        <v>34</v>
      </c>
      <c r="F14393" t="s">
        <v>35</v>
      </c>
      <c r="G14393" t="s">
        <v>36</v>
      </c>
      <c r="H14393" t="s">
        <v>227</v>
      </c>
      <c r="I14393" t="s">
        <v>56</v>
      </c>
      <c r="J14393" t="s">
        <v>365</v>
      </c>
      <c r="K14393">
        <v>31047</v>
      </c>
      <c r="L14393">
        <v>1984</v>
      </c>
      <c r="M14393" t="s">
        <v>57</v>
      </c>
      <c r="N14393">
        <v>500</v>
      </c>
      <c r="O14393">
        <v>3.6625953281796102</v>
      </c>
      <c r="P14393">
        <v>1.8474820681950099</v>
      </c>
      <c r="Q14393">
        <v>133.47598725563401</v>
      </c>
      <c r="R14393">
        <v>2.5986604227709501E-2</v>
      </c>
      <c r="S14393">
        <v>32.723659426985797</v>
      </c>
      <c r="T14393">
        <v>21.570282016484601</v>
      </c>
      <c r="U14393">
        <v>54.3199280476978</v>
      </c>
      <c r="V14393">
        <v>96022.922538159604</v>
      </c>
      <c r="W14393">
        <v>8120.5130198241304</v>
      </c>
      <c r="X14393">
        <v>1512.3285649540601</v>
      </c>
      <c r="Y14393">
        <v>39.468909761264797</v>
      </c>
      <c r="Z14393">
        <v>0.31620487334591302</v>
      </c>
      <c r="AA14393">
        <v>12305.3497197246</v>
      </c>
      <c r="AB14393">
        <v>313.94678730915803</v>
      </c>
      <c r="AC14393">
        <v>108.230394453196</v>
      </c>
      <c r="AD14393">
        <v>276.94134463205899</v>
      </c>
      <c r="AE14393">
        <v>5571</v>
      </c>
      <c r="AF14393">
        <v>44974.376006944403</v>
      </c>
    </row>
    <row r="14394" spans="1:32" x14ac:dyDescent="0.25">
      <c r="A14394" t="s">
        <v>32</v>
      </c>
      <c r="B14394">
        <v>1</v>
      </c>
      <c r="C14394" t="s">
        <v>365</v>
      </c>
      <c r="D14394">
        <v>259</v>
      </c>
      <c r="E14394" t="s">
        <v>34</v>
      </c>
      <c r="F14394" t="s">
        <v>35</v>
      </c>
      <c r="G14394" t="s">
        <v>36</v>
      </c>
      <c r="H14394" t="s">
        <v>227</v>
      </c>
      <c r="I14394" t="s">
        <v>56</v>
      </c>
      <c r="J14394" t="s">
        <v>365</v>
      </c>
      <c r="K14394">
        <v>31412</v>
      </c>
      <c r="L14394">
        <v>1985</v>
      </c>
      <c r="M14394" t="s">
        <v>57</v>
      </c>
      <c r="N14394">
        <v>500</v>
      </c>
      <c r="O14394">
        <v>3.28085054816817</v>
      </c>
      <c r="P14394">
        <v>1.76137750317348</v>
      </c>
      <c r="Q14394">
        <v>117.135274663838</v>
      </c>
      <c r="R14394">
        <v>0.10224965468451699</v>
      </c>
      <c r="S14394">
        <v>38.001777632770498</v>
      </c>
      <c r="T14394">
        <v>19.329718569611799</v>
      </c>
      <c r="U14394">
        <v>57.433745857066498</v>
      </c>
      <c r="V14394">
        <v>95823.008909312804</v>
      </c>
      <c r="W14394">
        <v>8106.2121327948498</v>
      </c>
      <c r="X14394">
        <v>1483.4929766128</v>
      </c>
      <c r="Y14394">
        <v>38.341222451309001</v>
      </c>
      <c r="Z14394">
        <v>0.31067082036043597</v>
      </c>
      <c r="AA14394">
        <v>12454.206125913001</v>
      </c>
      <c r="AB14394">
        <v>318.62083205985499</v>
      </c>
      <c r="AC14394">
        <v>102.93427703779</v>
      </c>
      <c r="AD14394">
        <v>268.80349304734102</v>
      </c>
      <c r="AE14394">
        <v>5547</v>
      </c>
      <c r="AF14394">
        <v>44974.383495370399</v>
      </c>
    </row>
    <row r="14395" spans="1:32" x14ac:dyDescent="0.25">
      <c r="A14395" t="s">
        <v>32</v>
      </c>
      <c r="B14395">
        <v>1</v>
      </c>
      <c r="C14395" t="s">
        <v>365</v>
      </c>
      <c r="D14395">
        <v>259</v>
      </c>
      <c r="E14395" t="s">
        <v>34</v>
      </c>
      <c r="F14395" t="s">
        <v>35</v>
      </c>
      <c r="G14395" t="s">
        <v>36</v>
      </c>
      <c r="H14395" t="s">
        <v>227</v>
      </c>
      <c r="I14395" t="s">
        <v>56</v>
      </c>
      <c r="J14395" t="s">
        <v>365</v>
      </c>
      <c r="K14395">
        <v>31777</v>
      </c>
      <c r="L14395">
        <v>1986</v>
      </c>
      <c r="M14395" t="s">
        <v>57</v>
      </c>
      <c r="N14395">
        <v>500</v>
      </c>
      <c r="O14395">
        <v>4.3149407464261502</v>
      </c>
      <c r="P14395">
        <v>1.99067933661131</v>
      </c>
      <c r="Q14395">
        <v>153.29593203896999</v>
      </c>
      <c r="R14395">
        <v>0.10941424583988001</v>
      </c>
      <c r="S14395">
        <v>36.964617752831103</v>
      </c>
      <c r="T14395">
        <v>22.883621581812399</v>
      </c>
      <c r="U14395">
        <v>59.957653580483097</v>
      </c>
      <c r="V14395">
        <v>95655.791715176601</v>
      </c>
      <c r="W14395">
        <v>8095.1248750872601</v>
      </c>
      <c r="X14395">
        <v>1489.47353347896</v>
      </c>
      <c r="Y14395">
        <v>39.791534816669902</v>
      </c>
      <c r="Z14395">
        <v>0.33478179368802502</v>
      </c>
      <c r="AA14395">
        <v>11602.082875378401</v>
      </c>
      <c r="AB14395">
        <v>299.67681769033402</v>
      </c>
      <c r="AC14395">
        <v>109.380454180258</v>
      </c>
      <c r="AD14395">
        <v>261.59858884168102</v>
      </c>
      <c r="AE14395">
        <v>5547</v>
      </c>
      <c r="AF14395">
        <v>44974.390949074099</v>
      </c>
    </row>
    <row r="14396" spans="1:32" x14ac:dyDescent="0.25">
      <c r="A14396" t="s">
        <v>32</v>
      </c>
      <c r="B14396">
        <v>1</v>
      </c>
      <c r="C14396" t="s">
        <v>365</v>
      </c>
      <c r="D14396">
        <v>259</v>
      </c>
      <c r="E14396" t="s">
        <v>34</v>
      </c>
      <c r="F14396" t="s">
        <v>35</v>
      </c>
      <c r="G14396" t="s">
        <v>36</v>
      </c>
      <c r="H14396" t="s">
        <v>227</v>
      </c>
      <c r="I14396" t="s">
        <v>56</v>
      </c>
      <c r="J14396" t="s">
        <v>365</v>
      </c>
      <c r="K14396">
        <v>32142</v>
      </c>
      <c r="L14396">
        <v>1987</v>
      </c>
      <c r="M14396" t="s">
        <v>57</v>
      </c>
      <c r="N14396">
        <v>500</v>
      </c>
      <c r="O14396">
        <v>3.5323129168962302</v>
      </c>
      <c r="P14396">
        <v>1.8121746272208299</v>
      </c>
      <c r="Q14396">
        <v>136.364311131329</v>
      </c>
      <c r="R14396">
        <v>9.6067683698314504E-2</v>
      </c>
      <c r="S14396">
        <v>35.999370994741</v>
      </c>
      <c r="T14396">
        <v>18.552164677644601</v>
      </c>
      <c r="U14396">
        <v>54.647603356082797</v>
      </c>
      <c r="V14396">
        <v>95494.241141550607</v>
      </c>
      <c r="W14396">
        <v>8076.6562691965501</v>
      </c>
      <c r="X14396">
        <v>1479.2748843535901</v>
      </c>
      <c r="Y14396">
        <v>38.2432060422734</v>
      </c>
      <c r="Z14396">
        <v>0.30405804952333099</v>
      </c>
      <c r="AA14396">
        <v>12043.5695011515</v>
      </c>
      <c r="AB14396">
        <v>307.03203499281</v>
      </c>
      <c r="AC14396">
        <v>98.188427188571396</v>
      </c>
      <c r="AD14396">
        <v>262.23940342459298</v>
      </c>
      <c r="AE14396">
        <v>5547</v>
      </c>
      <c r="AF14396">
        <v>44974.398252314801</v>
      </c>
    </row>
    <row r="14397" spans="1:32" x14ac:dyDescent="0.25">
      <c r="A14397" t="s">
        <v>32</v>
      </c>
      <c r="B14397">
        <v>1</v>
      </c>
      <c r="C14397" t="s">
        <v>365</v>
      </c>
      <c r="D14397">
        <v>259</v>
      </c>
      <c r="E14397" t="s">
        <v>34</v>
      </c>
      <c r="F14397" t="s">
        <v>35</v>
      </c>
      <c r="G14397" t="s">
        <v>36</v>
      </c>
      <c r="H14397" t="s">
        <v>227</v>
      </c>
      <c r="I14397" t="s">
        <v>56</v>
      </c>
      <c r="J14397" t="s">
        <v>365</v>
      </c>
      <c r="K14397">
        <v>32508</v>
      </c>
      <c r="L14397">
        <v>1988</v>
      </c>
      <c r="M14397" t="s">
        <v>57</v>
      </c>
      <c r="N14397">
        <v>500</v>
      </c>
      <c r="O14397">
        <v>3.07149718037779</v>
      </c>
      <c r="P14397">
        <v>1.76916228703428</v>
      </c>
      <c r="Q14397">
        <v>106.578838861519</v>
      </c>
      <c r="R14397">
        <v>7.7224554805006895E-2</v>
      </c>
      <c r="S14397">
        <v>30.562024465149602</v>
      </c>
      <c r="T14397">
        <v>23.7714008419699</v>
      </c>
      <c r="U14397">
        <v>54.410649861923197</v>
      </c>
      <c r="V14397">
        <v>95281.710749115096</v>
      </c>
      <c r="W14397">
        <v>8057.82748202318</v>
      </c>
      <c r="X14397">
        <v>1478.9617071062301</v>
      </c>
      <c r="Y14397">
        <v>38.6902064899026</v>
      </c>
      <c r="Z14397">
        <v>0.30464102122402797</v>
      </c>
      <c r="AA14397">
        <v>11618.4678997152</v>
      </c>
      <c r="AB14397">
        <v>289.60981718117802</v>
      </c>
      <c r="AC14397">
        <v>94.729707253566303</v>
      </c>
      <c r="AD14397">
        <v>270.07391996653598</v>
      </c>
      <c r="AE14397">
        <v>5571</v>
      </c>
      <c r="AF14397">
        <v>44974.4051736111</v>
      </c>
    </row>
    <row r="14398" spans="1:32" x14ac:dyDescent="0.25">
      <c r="A14398" t="s">
        <v>32</v>
      </c>
      <c r="B14398">
        <v>1</v>
      </c>
      <c r="C14398" t="s">
        <v>365</v>
      </c>
      <c r="D14398">
        <v>259</v>
      </c>
      <c r="E14398" t="s">
        <v>34</v>
      </c>
      <c r="F14398" t="s">
        <v>35</v>
      </c>
      <c r="G14398" t="s">
        <v>36</v>
      </c>
      <c r="H14398" t="s">
        <v>227</v>
      </c>
      <c r="I14398" t="s">
        <v>56</v>
      </c>
      <c r="J14398" t="s">
        <v>365</v>
      </c>
      <c r="K14398">
        <v>32873</v>
      </c>
      <c r="L14398">
        <v>1989</v>
      </c>
      <c r="M14398" t="s">
        <v>57</v>
      </c>
      <c r="N14398">
        <v>500</v>
      </c>
      <c r="O14398">
        <v>3.6307235736122201</v>
      </c>
      <c r="P14398">
        <v>1.8387507390714599</v>
      </c>
      <c r="Q14398">
        <v>133.84247110209901</v>
      </c>
      <c r="R14398">
        <v>9.6410377771828704E-2</v>
      </c>
      <c r="S14398">
        <v>36.231957643279102</v>
      </c>
      <c r="T14398">
        <v>18.326417677497499</v>
      </c>
      <c r="U14398">
        <v>54.654785698547599</v>
      </c>
      <c r="V14398">
        <v>95122.879743185593</v>
      </c>
      <c r="W14398">
        <v>8044.9771191931904</v>
      </c>
      <c r="X14398">
        <v>1503.7321922794099</v>
      </c>
      <c r="Y14398">
        <v>40.081525018692503</v>
      </c>
      <c r="Z14398">
        <v>0.35783835870348402</v>
      </c>
      <c r="AA14398">
        <v>12196.3522155793</v>
      </c>
      <c r="AB14398">
        <v>321.12386088977701</v>
      </c>
      <c r="AC14398">
        <v>125.29553153354399</v>
      </c>
      <c r="AD14398">
        <v>260.20955148102303</v>
      </c>
      <c r="AE14398">
        <v>5547</v>
      </c>
      <c r="AF14398">
        <v>44974.411585648202</v>
      </c>
    </row>
    <row r="14399" spans="1:32" x14ac:dyDescent="0.25">
      <c r="A14399" t="s">
        <v>32</v>
      </c>
      <c r="B14399">
        <v>1</v>
      </c>
      <c r="C14399" t="s">
        <v>365</v>
      </c>
      <c r="D14399">
        <v>259</v>
      </c>
      <c r="E14399" t="s">
        <v>34</v>
      </c>
      <c r="F14399" t="s">
        <v>35</v>
      </c>
      <c r="G14399" t="s">
        <v>36</v>
      </c>
      <c r="H14399" t="s">
        <v>227</v>
      </c>
      <c r="I14399" t="s">
        <v>56</v>
      </c>
      <c r="J14399" t="s">
        <v>365</v>
      </c>
      <c r="K14399">
        <v>33238</v>
      </c>
      <c r="L14399">
        <v>1990</v>
      </c>
      <c r="M14399" t="s">
        <v>57</v>
      </c>
      <c r="N14399">
        <v>500</v>
      </c>
      <c r="O14399">
        <v>3.7590565065813002</v>
      </c>
      <c r="P14399">
        <v>1.9041474050901399</v>
      </c>
      <c r="Q14399">
        <v>134.43416742192699</v>
      </c>
      <c r="R14399">
        <v>5.0680668893213203E-2</v>
      </c>
      <c r="S14399">
        <v>33.500221502153003</v>
      </c>
      <c r="T14399">
        <v>17.828819925174798</v>
      </c>
      <c r="U14399">
        <v>51.379722096221499</v>
      </c>
      <c r="V14399">
        <v>94918.682033169796</v>
      </c>
      <c r="W14399">
        <v>8023.9474728340601</v>
      </c>
      <c r="X14399">
        <v>1482.02944689429</v>
      </c>
      <c r="Y14399">
        <v>39.266100983740003</v>
      </c>
      <c r="Z14399">
        <v>0.32078389350175002</v>
      </c>
      <c r="AA14399">
        <v>11173.256203364401</v>
      </c>
      <c r="AB14399">
        <v>293.16973457169098</v>
      </c>
      <c r="AC14399">
        <v>102.82276633757699</v>
      </c>
      <c r="AD14399">
        <v>254.95607656724599</v>
      </c>
      <c r="AE14399">
        <v>5547</v>
      </c>
      <c r="AF14399">
        <v>44974.417592592603</v>
      </c>
    </row>
    <row r="14400" spans="1:32" x14ac:dyDescent="0.25">
      <c r="A14400" t="s">
        <v>32</v>
      </c>
      <c r="B14400">
        <v>1</v>
      </c>
      <c r="C14400" t="s">
        <v>365</v>
      </c>
      <c r="D14400">
        <v>259</v>
      </c>
      <c r="E14400" t="s">
        <v>34</v>
      </c>
      <c r="F14400" t="s">
        <v>35</v>
      </c>
      <c r="G14400" t="s">
        <v>36</v>
      </c>
      <c r="H14400" t="s">
        <v>227</v>
      </c>
      <c r="I14400" t="s">
        <v>56</v>
      </c>
      <c r="J14400" t="s">
        <v>365</v>
      </c>
      <c r="K14400">
        <v>33603</v>
      </c>
      <c r="L14400">
        <v>1991</v>
      </c>
      <c r="M14400" t="s">
        <v>57</v>
      </c>
      <c r="N14400">
        <v>500</v>
      </c>
      <c r="O14400">
        <v>3.4677623764822201</v>
      </c>
      <c r="P14400">
        <v>1.76774009466683</v>
      </c>
      <c r="Q14400">
        <v>133.39966944340401</v>
      </c>
      <c r="R14400">
        <v>0.19533587792224599</v>
      </c>
      <c r="S14400">
        <v>38.686487298606103</v>
      </c>
      <c r="T14400">
        <v>21.936853858908702</v>
      </c>
      <c r="U14400">
        <v>60.818677035436103</v>
      </c>
      <c r="V14400">
        <v>94786.861934842396</v>
      </c>
      <c r="W14400">
        <v>8023.1591635635004</v>
      </c>
      <c r="X14400">
        <v>1470.20672747302</v>
      </c>
      <c r="Y14400">
        <v>39.0613633878665</v>
      </c>
      <c r="Z14400">
        <v>0.34102970955446599</v>
      </c>
      <c r="AA14400">
        <v>11779.286609303201</v>
      </c>
      <c r="AB14400">
        <v>307.11664595128099</v>
      </c>
      <c r="AC14400">
        <v>102.613564402893</v>
      </c>
      <c r="AD14400">
        <v>255.228240445994</v>
      </c>
      <c r="AE14400">
        <v>5547</v>
      </c>
      <c r="AF14400">
        <v>44974.423217592601</v>
      </c>
    </row>
    <row r="14401" spans="1:32" x14ac:dyDescent="0.25">
      <c r="A14401" t="s">
        <v>32</v>
      </c>
      <c r="B14401">
        <v>1</v>
      </c>
      <c r="C14401" t="s">
        <v>365</v>
      </c>
      <c r="D14401">
        <v>259</v>
      </c>
      <c r="E14401" t="s">
        <v>34</v>
      </c>
      <c r="F14401" t="s">
        <v>35</v>
      </c>
      <c r="G14401" t="s">
        <v>36</v>
      </c>
      <c r="H14401" t="s">
        <v>227</v>
      </c>
      <c r="I14401" t="s">
        <v>56</v>
      </c>
      <c r="J14401" t="s">
        <v>365</v>
      </c>
      <c r="K14401">
        <v>33969</v>
      </c>
      <c r="L14401">
        <v>1992</v>
      </c>
      <c r="M14401" t="s">
        <v>57</v>
      </c>
      <c r="N14401">
        <v>500</v>
      </c>
      <c r="O14401">
        <v>3.62125337778195</v>
      </c>
      <c r="P14401">
        <v>1.80524617729881</v>
      </c>
      <c r="Q14401">
        <v>143.37844333577399</v>
      </c>
      <c r="R14401">
        <v>7.8936073643003604E-2</v>
      </c>
      <c r="S14401">
        <v>39.104689122265398</v>
      </c>
      <c r="T14401">
        <v>16.825010867479801</v>
      </c>
      <c r="U14401">
        <v>56.008636063386803</v>
      </c>
      <c r="V14401">
        <v>94665.043494642901</v>
      </c>
      <c r="W14401">
        <v>8009.3979993528901</v>
      </c>
      <c r="X14401">
        <v>1466.7723885755599</v>
      </c>
      <c r="Y14401">
        <v>38.578018158623301</v>
      </c>
      <c r="Z14401">
        <v>0.30290019769051801</v>
      </c>
      <c r="AA14401">
        <v>11307.9508512262</v>
      </c>
      <c r="AB14401">
        <v>291.43647813168502</v>
      </c>
      <c r="AC14401">
        <v>92.109374655185903</v>
      </c>
      <c r="AD14401">
        <v>252.99864688033099</v>
      </c>
      <c r="AE14401">
        <v>5571</v>
      </c>
      <c r="AF14401">
        <v>44974.428807870398</v>
      </c>
    </row>
    <row r="14402" spans="1:32" x14ac:dyDescent="0.25">
      <c r="A14402" t="s">
        <v>32</v>
      </c>
      <c r="B14402">
        <v>1</v>
      </c>
      <c r="C14402" t="s">
        <v>365</v>
      </c>
      <c r="D14402">
        <v>259</v>
      </c>
      <c r="E14402" t="s">
        <v>34</v>
      </c>
      <c r="F14402" t="s">
        <v>35</v>
      </c>
      <c r="G14402" t="s">
        <v>36</v>
      </c>
      <c r="H14402" t="s">
        <v>227</v>
      </c>
      <c r="I14402" t="s">
        <v>56</v>
      </c>
      <c r="J14402" t="s">
        <v>365</v>
      </c>
      <c r="K14402">
        <v>34334</v>
      </c>
      <c r="L14402">
        <v>1993</v>
      </c>
      <c r="M14402" t="s">
        <v>57</v>
      </c>
      <c r="N14402">
        <v>500</v>
      </c>
      <c r="O14402">
        <v>3.47143707527936</v>
      </c>
      <c r="P14402">
        <v>1.75797829390461</v>
      </c>
      <c r="Q14402">
        <v>135.60502013652501</v>
      </c>
      <c r="R14402">
        <v>9.0489658830527994E-2</v>
      </c>
      <c r="S14402">
        <v>40.802281782306103</v>
      </c>
      <c r="T14402">
        <v>16.1935328879105</v>
      </c>
      <c r="U14402">
        <v>57.086304329046101</v>
      </c>
      <c r="V14402">
        <v>94536.378219751394</v>
      </c>
      <c r="W14402">
        <v>8000.1652068671001</v>
      </c>
      <c r="X14402">
        <v>1447.12537894605</v>
      </c>
      <c r="Y14402">
        <v>37.318461407989503</v>
      </c>
      <c r="Z14402">
        <v>0.30596858858188603</v>
      </c>
      <c r="AA14402">
        <v>10984.1662069984</v>
      </c>
      <c r="AB14402">
        <v>276.47414423776002</v>
      </c>
      <c r="AC14402">
        <v>86.389134377547407</v>
      </c>
      <c r="AD14402">
        <v>246.00802548940399</v>
      </c>
      <c r="AE14402">
        <v>5547</v>
      </c>
      <c r="AF14402">
        <v>44974.434340277803</v>
      </c>
    </row>
    <row r="14403" spans="1:32" x14ac:dyDescent="0.25">
      <c r="A14403" t="s">
        <v>32</v>
      </c>
      <c r="B14403">
        <v>1</v>
      </c>
      <c r="C14403" t="s">
        <v>365</v>
      </c>
      <c r="D14403">
        <v>259</v>
      </c>
      <c r="E14403" t="s">
        <v>34</v>
      </c>
      <c r="F14403" t="s">
        <v>35</v>
      </c>
      <c r="G14403" t="s">
        <v>36</v>
      </c>
      <c r="H14403" t="s">
        <v>227</v>
      </c>
      <c r="I14403" t="s">
        <v>56</v>
      </c>
      <c r="J14403" t="s">
        <v>365</v>
      </c>
      <c r="K14403">
        <v>34699</v>
      </c>
      <c r="L14403">
        <v>1994</v>
      </c>
      <c r="M14403" t="s">
        <v>57</v>
      </c>
      <c r="N14403">
        <v>500</v>
      </c>
      <c r="O14403">
        <v>3.5537752018387101</v>
      </c>
      <c r="P14403">
        <v>1.8476648393752499</v>
      </c>
      <c r="Q14403">
        <v>127.073511233144</v>
      </c>
      <c r="R14403">
        <v>0.100970810749258</v>
      </c>
      <c r="S14403">
        <v>35.106645718036702</v>
      </c>
      <c r="T14403">
        <v>21.550580134858901</v>
      </c>
      <c r="U14403">
        <v>56.758196663646103</v>
      </c>
      <c r="V14403">
        <v>94349.171171927897</v>
      </c>
      <c r="W14403">
        <v>7983.3756379090801</v>
      </c>
      <c r="X14403">
        <v>1478.4537257941799</v>
      </c>
      <c r="Y14403">
        <v>38.1257271245235</v>
      </c>
      <c r="Z14403">
        <v>0.28740593885443599</v>
      </c>
      <c r="AA14403">
        <v>11292.686582222101</v>
      </c>
      <c r="AB14403">
        <v>282.85729039744098</v>
      </c>
      <c r="AC14403">
        <v>89.692830437969505</v>
      </c>
      <c r="AD14403">
        <v>259.58797300566198</v>
      </c>
      <c r="AE14403">
        <v>5547</v>
      </c>
      <c r="AF14403">
        <v>44974.439699074101</v>
      </c>
    </row>
    <row r="14404" spans="1:32" x14ac:dyDescent="0.25">
      <c r="A14404" t="s">
        <v>32</v>
      </c>
      <c r="B14404">
        <v>1</v>
      </c>
      <c r="C14404" t="s">
        <v>365</v>
      </c>
      <c r="D14404">
        <v>259</v>
      </c>
      <c r="E14404" t="s">
        <v>34</v>
      </c>
      <c r="F14404" t="s">
        <v>35</v>
      </c>
      <c r="G14404" t="s">
        <v>36</v>
      </c>
      <c r="H14404" t="s">
        <v>227</v>
      </c>
      <c r="I14404" t="s">
        <v>56</v>
      </c>
      <c r="J14404" t="s">
        <v>365</v>
      </c>
      <c r="K14404">
        <v>35064</v>
      </c>
      <c r="L14404">
        <v>1995</v>
      </c>
      <c r="M14404" t="s">
        <v>57</v>
      </c>
      <c r="N14404">
        <v>500</v>
      </c>
      <c r="O14404">
        <v>3.3719930710706398</v>
      </c>
      <c r="P14404">
        <v>1.77626826403676</v>
      </c>
      <c r="Q14404">
        <v>128.05006522596901</v>
      </c>
      <c r="R14404">
        <v>8.3835660930612399E-2</v>
      </c>
      <c r="S14404">
        <v>34.036112969411803</v>
      </c>
      <c r="T14404">
        <v>21.562070776080599</v>
      </c>
      <c r="U14404">
        <v>55.682019406422903</v>
      </c>
      <c r="V14404">
        <v>94201.803524071103</v>
      </c>
      <c r="W14404">
        <v>7970.0152645240096</v>
      </c>
      <c r="X14404">
        <v>1487.5473982926601</v>
      </c>
      <c r="Y14404">
        <v>39.149057434448999</v>
      </c>
      <c r="Z14404">
        <v>0.32087836945213799</v>
      </c>
      <c r="AA14404">
        <v>11577.639409724499</v>
      </c>
      <c r="AB14404">
        <v>297.02939511534902</v>
      </c>
      <c r="AC14404">
        <v>103.816034620081</v>
      </c>
      <c r="AD14404">
        <v>262.19285066819498</v>
      </c>
      <c r="AE14404">
        <v>5547</v>
      </c>
      <c r="AF14404">
        <v>44974.445057870398</v>
      </c>
    </row>
    <row r="14405" spans="1:32" x14ac:dyDescent="0.25">
      <c r="A14405" t="s">
        <v>32</v>
      </c>
      <c r="B14405">
        <v>1</v>
      </c>
      <c r="C14405" t="s">
        <v>365</v>
      </c>
      <c r="D14405">
        <v>259</v>
      </c>
      <c r="E14405" t="s">
        <v>34</v>
      </c>
      <c r="F14405" t="s">
        <v>35</v>
      </c>
      <c r="G14405" t="s">
        <v>36</v>
      </c>
      <c r="H14405" t="s">
        <v>227</v>
      </c>
      <c r="I14405" t="s">
        <v>56</v>
      </c>
      <c r="J14405" t="s">
        <v>365</v>
      </c>
      <c r="K14405">
        <v>35430</v>
      </c>
      <c r="L14405">
        <v>1996</v>
      </c>
      <c r="M14405" t="s">
        <v>57</v>
      </c>
      <c r="N14405">
        <v>500</v>
      </c>
      <c r="O14405">
        <v>3.4236798269199999</v>
      </c>
      <c r="P14405">
        <v>1.7931795441798299</v>
      </c>
      <c r="Q14405">
        <v>129.536730205086</v>
      </c>
      <c r="R14405">
        <v>0.16215891887765099</v>
      </c>
      <c r="S14405">
        <v>36.101492585331499</v>
      </c>
      <c r="T14405">
        <v>20.901143510247799</v>
      </c>
      <c r="U14405">
        <v>57.164795014457702</v>
      </c>
      <c r="V14405">
        <v>94037.473318281001</v>
      </c>
      <c r="W14405">
        <v>7957.3343740741902</v>
      </c>
      <c r="X14405">
        <v>1472.9386541640999</v>
      </c>
      <c r="Y14405">
        <v>38.446484696265202</v>
      </c>
      <c r="Z14405">
        <v>0.32177853601082201</v>
      </c>
      <c r="AA14405">
        <v>12011.815782519499</v>
      </c>
      <c r="AB14405">
        <v>303.52333846981901</v>
      </c>
      <c r="AC14405">
        <v>108.81547320790899</v>
      </c>
      <c r="AD14405">
        <v>256.05767672639502</v>
      </c>
      <c r="AE14405">
        <v>5571</v>
      </c>
      <c r="AF14405">
        <v>44974.450439814798</v>
      </c>
    </row>
    <row r="14406" spans="1:32" x14ac:dyDescent="0.25">
      <c r="A14406" t="s">
        <v>32</v>
      </c>
      <c r="B14406">
        <v>1</v>
      </c>
      <c r="C14406" t="s">
        <v>365</v>
      </c>
      <c r="D14406">
        <v>259</v>
      </c>
      <c r="E14406" t="s">
        <v>34</v>
      </c>
      <c r="F14406" t="s">
        <v>35</v>
      </c>
      <c r="G14406" t="s">
        <v>36</v>
      </c>
      <c r="H14406" t="s">
        <v>227</v>
      </c>
      <c r="I14406" t="s">
        <v>56</v>
      </c>
      <c r="J14406" t="s">
        <v>365</v>
      </c>
      <c r="K14406">
        <v>35795</v>
      </c>
      <c r="L14406">
        <v>1997</v>
      </c>
      <c r="M14406" t="s">
        <v>57</v>
      </c>
      <c r="N14406">
        <v>500</v>
      </c>
      <c r="O14406">
        <v>3.5047628002935798</v>
      </c>
      <c r="P14406">
        <v>1.8229095825533901</v>
      </c>
      <c r="Q14406">
        <v>131.315866688244</v>
      </c>
      <c r="R14406">
        <v>4.79046594818896E-2</v>
      </c>
      <c r="S14406">
        <v>33.457920515582899</v>
      </c>
      <c r="T14406">
        <v>20.556004770381399</v>
      </c>
      <c r="U14406">
        <v>54.061829945446</v>
      </c>
      <c r="V14406">
        <v>93888.421568552294</v>
      </c>
      <c r="W14406">
        <v>7941.7760847752497</v>
      </c>
      <c r="X14406">
        <v>1489.8189738501401</v>
      </c>
      <c r="Y14406">
        <v>39.519720740115901</v>
      </c>
      <c r="Z14406">
        <v>0.33173513624175199</v>
      </c>
      <c r="AA14406">
        <v>12012.5338172961</v>
      </c>
      <c r="AB14406">
        <v>309.53680799680302</v>
      </c>
      <c r="AC14406">
        <v>107.373132180082</v>
      </c>
      <c r="AD14406">
        <v>261.60864770666802</v>
      </c>
      <c r="AE14406">
        <v>5547</v>
      </c>
      <c r="AF14406">
        <v>44974.455787036997</v>
      </c>
    </row>
    <row r="14407" spans="1:32" x14ac:dyDescent="0.25">
      <c r="A14407" t="s">
        <v>32</v>
      </c>
      <c r="B14407">
        <v>1</v>
      </c>
      <c r="C14407" t="s">
        <v>365</v>
      </c>
      <c r="D14407">
        <v>259</v>
      </c>
      <c r="E14407" t="s">
        <v>34</v>
      </c>
      <c r="F14407" t="s">
        <v>35</v>
      </c>
      <c r="G14407" t="s">
        <v>36</v>
      </c>
      <c r="H14407" t="s">
        <v>227</v>
      </c>
      <c r="I14407" t="s">
        <v>56</v>
      </c>
      <c r="J14407" t="s">
        <v>365</v>
      </c>
      <c r="K14407">
        <v>36160</v>
      </c>
      <c r="L14407">
        <v>1998</v>
      </c>
      <c r="M14407" t="s">
        <v>57</v>
      </c>
      <c r="N14407">
        <v>500</v>
      </c>
      <c r="O14407">
        <v>3.2816608694184999</v>
      </c>
      <c r="P14407">
        <v>1.8266858614025601</v>
      </c>
      <c r="Q14407">
        <v>113.469738263195</v>
      </c>
      <c r="R14407">
        <v>8.0405615990222098E-2</v>
      </c>
      <c r="S14407">
        <v>35.3384056391915</v>
      </c>
      <c r="T14407">
        <v>20.224467267303801</v>
      </c>
      <c r="U14407">
        <v>55.643278522485197</v>
      </c>
      <c r="V14407">
        <v>93680.416230616</v>
      </c>
      <c r="W14407">
        <v>7924.4089622635101</v>
      </c>
      <c r="X14407">
        <v>1441.1959893291501</v>
      </c>
      <c r="Y14407">
        <v>38.645455650744204</v>
      </c>
      <c r="Z14407">
        <v>0.344429886594806</v>
      </c>
      <c r="AA14407">
        <v>10549.0468629632</v>
      </c>
      <c r="AB14407">
        <v>279.41177628077799</v>
      </c>
      <c r="AC14407">
        <v>97.3034227200489</v>
      </c>
      <c r="AD14407">
        <v>248.57415857741501</v>
      </c>
      <c r="AE14407">
        <v>5547</v>
      </c>
      <c r="AF14407">
        <v>44974.461168981499</v>
      </c>
    </row>
    <row r="14408" spans="1:32" x14ac:dyDescent="0.25">
      <c r="A14408" t="s">
        <v>32</v>
      </c>
      <c r="B14408">
        <v>1</v>
      </c>
      <c r="C14408" t="s">
        <v>365</v>
      </c>
      <c r="D14408">
        <v>259</v>
      </c>
      <c r="E14408" t="s">
        <v>34</v>
      </c>
      <c r="F14408" t="s">
        <v>35</v>
      </c>
      <c r="G14408" t="s">
        <v>36</v>
      </c>
      <c r="H14408" t="s">
        <v>227</v>
      </c>
      <c r="I14408" t="s">
        <v>56</v>
      </c>
      <c r="J14408" t="s">
        <v>365</v>
      </c>
      <c r="K14408">
        <v>36525</v>
      </c>
      <c r="L14408">
        <v>1999</v>
      </c>
      <c r="M14408" t="s">
        <v>57</v>
      </c>
      <c r="N14408">
        <v>500</v>
      </c>
      <c r="O14408">
        <v>3.6194908245103798</v>
      </c>
      <c r="P14408">
        <v>1.84663367681337</v>
      </c>
      <c r="Q14408">
        <v>139.051908467761</v>
      </c>
      <c r="R14408">
        <v>4.6421063570206998E-2</v>
      </c>
      <c r="S14408">
        <v>37.675679169444301</v>
      </c>
      <c r="T14408">
        <v>18.833473214304099</v>
      </c>
      <c r="U14408">
        <v>56.555573447318501</v>
      </c>
      <c r="V14408">
        <v>93532.564752000704</v>
      </c>
      <c r="W14408">
        <v>7913.20103989775</v>
      </c>
      <c r="X14408">
        <v>1490.11956364306</v>
      </c>
      <c r="Y14408">
        <v>39.266227968215901</v>
      </c>
      <c r="Z14408">
        <v>0.322301598127058</v>
      </c>
      <c r="AA14408">
        <v>11713.2748567283</v>
      </c>
      <c r="AB14408">
        <v>301.58644320269701</v>
      </c>
      <c r="AC14408">
        <v>108.40220464927501</v>
      </c>
      <c r="AD14408">
        <v>258.97355467970698</v>
      </c>
      <c r="AE14408">
        <v>5547</v>
      </c>
      <c r="AF14408">
        <v>44974.466493055603</v>
      </c>
    </row>
    <row r="14409" spans="1:32" x14ac:dyDescent="0.25">
      <c r="A14409" t="s">
        <v>32</v>
      </c>
      <c r="B14409">
        <v>1</v>
      </c>
      <c r="C14409" t="s">
        <v>365</v>
      </c>
      <c r="D14409">
        <v>259</v>
      </c>
      <c r="E14409" t="s">
        <v>34</v>
      </c>
      <c r="F14409" t="s">
        <v>35</v>
      </c>
      <c r="G14409" t="s">
        <v>36</v>
      </c>
      <c r="H14409" t="s">
        <v>227</v>
      </c>
      <c r="I14409" t="s">
        <v>56</v>
      </c>
      <c r="J14409" t="s">
        <v>365</v>
      </c>
      <c r="K14409">
        <v>36891</v>
      </c>
      <c r="L14409">
        <v>2000</v>
      </c>
      <c r="M14409" t="s">
        <v>57</v>
      </c>
      <c r="N14409">
        <v>500</v>
      </c>
      <c r="O14409">
        <v>3.8491813418751102</v>
      </c>
      <c r="P14409">
        <v>1.8937568482651099</v>
      </c>
      <c r="Q14409">
        <v>139.490530911267</v>
      </c>
      <c r="R14409">
        <v>0.104148958503335</v>
      </c>
      <c r="S14409">
        <v>36.128006874361503</v>
      </c>
      <c r="T14409">
        <v>24.469881770235901</v>
      </c>
      <c r="U14409">
        <v>60.702037603100898</v>
      </c>
      <c r="V14409">
        <v>93395.972456224496</v>
      </c>
      <c r="W14409">
        <v>7906.6272779702604</v>
      </c>
      <c r="X14409">
        <v>1481.3538474148299</v>
      </c>
      <c r="Y14409">
        <v>38.771699048552399</v>
      </c>
      <c r="Z14409">
        <v>0.31278877892519202</v>
      </c>
      <c r="AA14409">
        <v>11531.685125953099</v>
      </c>
      <c r="AB14409">
        <v>298.57338489645201</v>
      </c>
      <c r="AC14409">
        <v>95.148118013435393</v>
      </c>
      <c r="AD14409">
        <v>265.72752546186803</v>
      </c>
      <c r="AE14409">
        <v>5571</v>
      </c>
      <c r="AF14409">
        <v>44974.471840277802</v>
      </c>
    </row>
    <row r="14410" spans="1:32" x14ac:dyDescent="0.25">
      <c r="A14410" t="s">
        <v>32</v>
      </c>
      <c r="B14410">
        <v>1</v>
      </c>
      <c r="C14410" t="s">
        <v>365</v>
      </c>
      <c r="D14410">
        <v>259</v>
      </c>
      <c r="E14410" t="s">
        <v>34</v>
      </c>
      <c r="F14410" t="s">
        <v>35</v>
      </c>
      <c r="G14410" t="s">
        <v>36</v>
      </c>
      <c r="H14410" t="s">
        <v>227</v>
      </c>
      <c r="I14410" t="s">
        <v>56</v>
      </c>
      <c r="J14410" t="s">
        <v>365</v>
      </c>
      <c r="K14410">
        <v>37256</v>
      </c>
      <c r="L14410">
        <v>2001</v>
      </c>
      <c r="M14410" t="s">
        <v>57</v>
      </c>
      <c r="N14410">
        <v>500</v>
      </c>
      <c r="O14410">
        <v>3.3270713658482398</v>
      </c>
      <c r="P14410">
        <v>1.8079233926980001</v>
      </c>
      <c r="Q14410">
        <v>125.45517889484699</v>
      </c>
      <c r="R14410">
        <v>6.0246004832256297E-2</v>
      </c>
      <c r="S14410">
        <v>36.089255154285297</v>
      </c>
      <c r="T14410">
        <v>18.072408109607199</v>
      </c>
      <c r="U14410">
        <v>54.221909268725398</v>
      </c>
      <c r="V14410">
        <v>93246.784048444897</v>
      </c>
      <c r="W14410">
        <v>7887.7368062975402</v>
      </c>
      <c r="X14410">
        <v>1485.97079913107</v>
      </c>
      <c r="Y14410">
        <v>39.747545862126302</v>
      </c>
      <c r="Z14410">
        <v>0.327712225084205</v>
      </c>
      <c r="AA14410">
        <v>12107.650796244599</v>
      </c>
      <c r="AB14410">
        <v>310.31876168842302</v>
      </c>
      <c r="AC14410">
        <v>106.085964471605</v>
      </c>
      <c r="AD14410">
        <v>265.90719602171799</v>
      </c>
      <c r="AE14410">
        <v>5547</v>
      </c>
      <c r="AF14410">
        <v>44974.477187500001</v>
      </c>
    </row>
    <row r="14411" spans="1:32" x14ac:dyDescent="0.25">
      <c r="A14411" t="s">
        <v>32</v>
      </c>
      <c r="B14411">
        <v>1</v>
      </c>
      <c r="C14411" t="s">
        <v>365</v>
      </c>
      <c r="D14411">
        <v>259</v>
      </c>
      <c r="E14411" t="s">
        <v>34</v>
      </c>
      <c r="F14411" t="s">
        <v>35</v>
      </c>
      <c r="G14411" t="s">
        <v>36</v>
      </c>
      <c r="H14411" t="s">
        <v>227</v>
      </c>
      <c r="I14411" t="s">
        <v>56</v>
      </c>
      <c r="J14411" t="s">
        <v>365</v>
      </c>
      <c r="K14411">
        <v>37621</v>
      </c>
      <c r="L14411">
        <v>2002</v>
      </c>
      <c r="M14411" t="s">
        <v>57</v>
      </c>
      <c r="N14411">
        <v>500</v>
      </c>
      <c r="O14411">
        <v>3.6843512511543302</v>
      </c>
      <c r="P14411">
        <v>1.83768937081721</v>
      </c>
      <c r="Q14411">
        <v>141.13920403173199</v>
      </c>
      <c r="R14411">
        <v>9.3455406716056302E-2</v>
      </c>
      <c r="S14411">
        <v>35.445027922840303</v>
      </c>
      <c r="T14411">
        <v>21.226498962955802</v>
      </c>
      <c r="U14411">
        <v>56.764982292512201</v>
      </c>
      <c r="V14411">
        <v>93112.179420141299</v>
      </c>
      <c r="W14411">
        <v>7879.3116512034403</v>
      </c>
      <c r="X14411">
        <v>1464.3785222394699</v>
      </c>
      <c r="Y14411">
        <v>38.232508459331903</v>
      </c>
      <c r="Z14411">
        <v>0.30583224764195099</v>
      </c>
      <c r="AA14411">
        <v>11596.7149682237</v>
      </c>
      <c r="AB14411">
        <v>293.39541023358601</v>
      </c>
      <c r="AC14411">
        <v>89.758841812456296</v>
      </c>
      <c r="AD14411">
        <v>263.20306927975503</v>
      </c>
      <c r="AE14411">
        <v>5547</v>
      </c>
      <c r="AF14411">
        <v>44974.482523148101</v>
      </c>
    </row>
    <row r="14412" spans="1:32" x14ac:dyDescent="0.25">
      <c r="A14412" t="s">
        <v>32</v>
      </c>
      <c r="B14412">
        <v>1</v>
      </c>
      <c r="C14412" t="s">
        <v>365</v>
      </c>
      <c r="D14412">
        <v>259</v>
      </c>
      <c r="E14412" t="s">
        <v>34</v>
      </c>
      <c r="F14412" t="s">
        <v>35</v>
      </c>
      <c r="G14412" t="s">
        <v>36</v>
      </c>
      <c r="H14412" t="s">
        <v>227</v>
      </c>
      <c r="I14412" t="s">
        <v>56</v>
      </c>
      <c r="J14412" t="s">
        <v>365</v>
      </c>
      <c r="K14412">
        <v>37986</v>
      </c>
      <c r="L14412">
        <v>2003</v>
      </c>
      <c r="M14412" t="s">
        <v>57</v>
      </c>
      <c r="N14412">
        <v>500</v>
      </c>
      <c r="O14412">
        <v>2.94121000458891</v>
      </c>
      <c r="P14412">
        <v>1.6968364653680399</v>
      </c>
      <c r="Q14412">
        <v>110.422062068367</v>
      </c>
      <c r="R14412">
        <v>0.10367404488623901</v>
      </c>
      <c r="S14412">
        <v>35.492151147248997</v>
      </c>
      <c r="T14412">
        <v>24.021823759956401</v>
      </c>
      <c r="U14412">
        <v>59.617648952091102</v>
      </c>
      <c r="V14412">
        <v>92958.640424677404</v>
      </c>
      <c r="W14412">
        <v>7869.0711010211398</v>
      </c>
      <c r="X14412">
        <v>1504.7602062431899</v>
      </c>
      <c r="Y14412">
        <v>38.504417868799898</v>
      </c>
      <c r="Z14412">
        <v>0.281571992721037</v>
      </c>
      <c r="AA14412">
        <v>12187.227294087899</v>
      </c>
      <c r="AB14412">
        <v>301.84214957076802</v>
      </c>
      <c r="AC14412">
        <v>99.1203455308803</v>
      </c>
      <c r="AD14412">
        <v>268.35801736345701</v>
      </c>
      <c r="AE14412">
        <v>5547</v>
      </c>
      <c r="AF14412">
        <v>44974.487858796303</v>
      </c>
    </row>
    <row r="14413" spans="1:32" x14ac:dyDescent="0.25">
      <c r="A14413" t="s">
        <v>32</v>
      </c>
      <c r="B14413">
        <v>1</v>
      </c>
      <c r="C14413" t="s">
        <v>365</v>
      </c>
      <c r="D14413">
        <v>259</v>
      </c>
      <c r="E14413" t="s">
        <v>34</v>
      </c>
      <c r="F14413" t="s">
        <v>35</v>
      </c>
      <c r="G14413" t="s">
        <v>36</v>
      </c>
      <c r="H14413" t="s">
        <v>227</v>
      </c>
      <c r="I14413" t="s">
        <v>56</v>
      </c>
      <c r="J14413" t="s">
        <v>365</v>
      </c>
      <c r="K14413">
        <v>38352</v>
      </c>
      <c r="L14413">
        <v>2004</v>
      </c>
      <c r="M14413" t="s">
        <v>57</v>
      </c>
      <c r="N14413">
        <v>500</v>
      </c>
      <c r="O14413">
        <v>3.5845032376937098</v>
      </c>
      <c r="P14413">
        <v>1.81105086424455</v>
      </c>
      <c r="Q14413">
        <v>142.46792178195901</v>
      </c>
      <c r="R14413">
        <v>0.13790445026807499</v>
      </c>
      <c r="S14413">
        <v>39.794614903305401</v>
      </c>
      <c r="T14413">
        <v>14.877315661116</v>
      </c>
      <c r="U14413">
        <v>54.809835014689703</v>
      </c>
      <c r="V14413">
        <v>92828.996981999793</v>
      </c>
      <c r="W14413">
        <v>7853.45432906116</v>
      </c>
      <c r="X14413">
        <v>1444.6860353079601</v>
      </c>
      <c r="Y14413">
        <v>37.831893515788401</v>
      </c>
      <c r="Z14413">
        <v>0.309310099868427</v>
      </c>
      <c r="AA14413">
        <v>11540.8988698089</v>
      </c>
      <c r="AB14413">
        <v>291.37363285560099</v>
      </c>
      <c r="AC14413">
        <v>94.825693200007095</v>
      </c>
      <c r="AD14413">
        <v>244.51046047926101</v>
      </c>
      <c r="AE14413">
        <v>5571</v>
      </c>
      <c r="AF14413">
        <v>44974.493206018502</v>
      </c>
    </row>
    <row r="14414" spans="1:32" x14ac:dyDescent="0.25">
      <c r="A14414" t="s">
        <v>32</v>
      </c>
      <c r="B14414">
        <v>1</v>
      </c>
      <c r="C14414" t="s">
        <v>365</v>
      </c>
      <c r="D14414">
        <v>259</v>
      </c>
      <c r="E14414" t="s">
        <v>34</v>
      </c>
      <c r="F14414" t="s">
        <v>35</v>
      </c>
      <c r="G14414" t="s">
        <v>36</v>
      </c>
      <c r="H14414" t="s">
        <v>227</v>
      </c>
      <c r="I14414" t="s">
        <v>56</v>
      </c>
      <c r="J14414" t="s">
        <v>365</v>
      </c>
      <c r="K14414">
        <v>38717</v>
      </c>
      <c r="L14414">
        <v>2005</v>
      </c>
      <c r="M14414" t="s">
        <v>57</v>
      </c>
      <c r="N14414">
        <v>500</v>
      </c>
      <c r="O14414">
        <v>2.90121543166756</v>
      </c>
      <c r="P14414">
        <v>1.6845748999551899</v>
      </c>
      <c r="Q14414">
        <v>109.774308747994</v>
      </c>
      <c r="R14414">
        <v>5.6464824003231197E-2</v>
      </c>
      <c r="S14414">
        <v>34.918591099128001</v>
      </c>
      <c r="T14414">
        <v>17.666194047459701</v>
      </c>
      <c r="U14414">
        <v>52.641249970590898</v>
      </c>
      <c r="V14414">
        <v>92682.367070830893</v>
      </c>
      <c r="W14414">
        <v>7839.1721170063101</v>
      </c>
      <c r="X14414">
        <v>1507.79189998681</v>
      </c>
      <c r="Y14414">
        <v>39.467986603999201</v>
      </c>
      <c r="Z14414">
        <v>0.32286229725674398</v>
      </c>
      <c r="AA14414">
        <v>11859.0089459589</v>
      </c>
      <c r="AB14414">
        <v>304.308112825975</v>
      </c>
      <c r="AC14414">
        <v>106.488560249977</v>
      </c>
      <c r="AD14414">
        <v>271.46901244261801</v>
      </c>
      <c r="AE14414">
        <v>5547</v>
      </c>
      <c r="AF14414">
        <v>44974.498564814799</v>
      </c>
    </row>
    <row r="14415" spans="1:32" x14ac:dyDescent="0.25">
      <c r="A14415" t="s">
        <v>32</v>
      </c>
      <c r="B14415">
        <v>1</v>
      </c>
      <c r="C14415" t="s">
        <v>365</v>
      </c>
      <c r="D14415">
        <v>259</v>
      </c>
      <c r="E14415" t="s">
        <v>34</v>
      </c>
      <c r="F14415" t="s">
        <v>35</v>
      </c>
      <c r="G14415" t="s">
        <v>36</v>
      </c>
      <c r="H14415" t="s">
        <v>227</v>
      </c>
      <c r="I14415" t="s">
        <v>56</v>
      </c>
      <c r="J14415" t="s">
        <v>365</v>
      </c>
      <c r="K14415">
        <v>39082</v>
      </c>
      <c r="L14415">
        <v>2006</v>
      </c>
      <c r="M14415" t="s">
        <v>57</v>
      </c>
      <c r="N14415">
        <v>500</v>
      </c>
      <c r="O14415">
        <v>3.9053048148279399</v>
      </c>
      <c r="P14415">
        <v>1.8736908818697899</v>
      </c>
      <c r="Q14415">
        <v>145.726651649275</v>
      </c>
      <c r="R14415">
        <v>9.0763598482638305E-2</v>
      </c>
      <c r="S14415">
        <v>38.919562366853498</v>
      </c>
      <c r="T14415">
        <v>16.178762242715798</v>
      </c>
      <c r="U14415">
        <v>55.189088208051999</v>
      </c>
      <c r="V14415">
        <v>92556.3492027912</v>
      </c>
      <c r="W14415">
        <v>7831.4617717683795</v>
      </c>
      <c r="X14415">
        <v>1477.4092080405601</v>
      </c>
      <c r="Y14415">
        <v>39.241822323984799</v>
      </c>
      <c r="Z14415">
        <v>0.35436110749865801</v>
      </c>
      <c r="AA14415">
        <v>12043.783431060499</v>
      </c>
      <c r="AB14415">
        <v>310.92895739089801</v>
      </c>
      <c r="AC14415">
        <v>114.554748092555</v>
      </c>
      <c r="AD14415">
        <v>254.423356326072</v>
      </c>
      <c r="AE14415">
        <v>5547</v>
      </c>
      <c r="AF14415">
        <v>44975.003900463002</v>
      </c>
    </row>
    <row r="14416" spans="1:32" x14ac:dyDescent="0.25">
      <c r="A14416" t="s">
        <v>32</v>
      </c>
      <c r="B14416">
        <v>1</v>
      </c>
      <c r="C14416" t="s">
        <v>365</v>
      </c>
      <c r="D14416">
        <v>259</v>
      </c>
      <c r="E14416" t="s">
        <v>34</v>
      </c>
      <c r="F14416" t="s">
        <v>35</v>
      </c>
      <c r="G14416" t="s">
        <v>36</v>
      </c>
      <c r="H14416" t="s">
        <v>227</v>
      </c>
      <c r="I14416" t="s">
        <v>56</v>
      </c>
      <c r="J14416" t="s">
        <v>365</v>
      </c>
      <c r="K14416">
        <v>39447</v>
      </c>
      <c r="L14416">
        <v>2007</v>
      </c>
      <c r="M14416" t="s">
        <v>57</v>
      </c>
      <c r="N14416">
        <v>500</v>
      </c>
      <c r="O14416">
        <v>3.4683160920437599</v>
      </c>
      <c r="P14416">
        <v>1.82128993708414</v>
      </c>
      <c r="Q14416">
        <v>133.58580455831799</v>
      </c>
      <c r="R14416">
        <v>7.1279265490624202E-2</v>
      </c>
      <c r="S14416">
        <v>36.504732870321803</v>
      </c>
      <c r="T14416">
        <v>17.121364262713399</v>
      </c>
      <c r="U14416">
        <v>53.697376398525897</v>
      </c>
      <c r="V14416">
        <v>92420.768041502699</v>
      </c>
      <c r="W14416">
        <v>7818.7299548434503</v>
      </c>
      <c r="X14416">
        <v>1485.7247400805099</v>
      </c>
      <c r="Y14416">
        <v>39.683836422236702</v>
      </c>
      <c r="Z14416">
        <v>0.35986461147059301</v>
      </c>
      <c r="AA14416">
        <v>11835.405777333601</v>
      </c>
      <c r="AB14416">
        <v>308.65855937826302</v>
      </c>
      <c r="AC14416">
        <v>114.80286863538601</v>
      </c>
      <c r="AD14416">
        <v>259.57265204823301</v>
      </c>
      <c r="AE14416">
        <v>5547</v>
      </c>
      <c r="AF14416">
        <v>44975.009247685201</v>
      </c>
    </row>
    <row r="14417" spans="1:32" x14ac:dyDescent="0.25">
      <c r="A14417" t="s">
        <v>32</v>
      </c>
      <c r="B14417">
        <v>1</v>
      </c>
      <c r="C14417" t="s">
        <v>365</v>
      </c>
      <c r="D14417">
        <v>259</v>
      </c>
      <c r="E14417" t="s">
        <v>34</v>
      </c>
      <c r="F14417" t="s">
        <v>35</v>
      </c>
      <c r="G14417" t="s">
        <v>36</v>
      </c>
      <c r="H14417" t="s">
        <v>227</v>
      </c>
      <c r="I14417" t="s">
        <v>56</v>
      </c>
      <c r="J14417" t="s">
        <v>365</v>
      </c>
      <c r="K14417">
        <v>39813</v>
      </c>
      <c r="L14417">
        <v>2008</v>
      </c>
      <c r="M14417" t="s">
        <v>57</v>
      </c>
      <c r="N14417">
        <v>500</v>
      </c>
      <c r="O14417">
        <v>3.81948062488325</v>
      </c>
      <c r="P14417">
        <v>1.86097544973548</v>
      </c>
      <c r="Q14417">
        <v>144.20697607312701</v>
      </c>
      <c r="R14417">
        <v>0.14052184947633201</v>
      </c>
      <c r="S14417">
        <v>37.661917982479501</v>
      </c>
      <c r="T14417">
        <v>17.468488887336999</v>
      </c>
      <c r="U14417">
        <v>55.270928719292897</v>
      </c>
      <c r="V14417">
        <v>92284.483557610307</v>
      </c>
      <c r="W14417">
        <v>7808.9645486714398</v>
      </c>
      <c r="X14417">
        <v>1449.83019029817</v>
      </c>
      <c r="Y14417">
        <v>38.136252884679202</v>
      </c>
      <c r="Z14417">
        <v>0.31044883996065098</v>
      </c>
      <c r="AA14417">
        <v>11187.378343566899</v>
      </c>
      <c r="AB14417">
        <v>287.764045016333</v>
      </c>
      <c r="AC14417">
        <v>96.616884509209001</v>
      </c>
      <c r="AD14417">
        <v>250.79405898189299</v>
      </c>
      <c r="AE14417">
        <v>5571</v>
      </c>
      <c r="AF14417">
        <v>44975.014629629601</v>
      </c>
    </row>
    <row r="14418" spans="1:32" x14ac:dyDescent="0.25">
      <c r="A14418" t="s">
        <v>32</v>
      </c>
      <c r="B14418">
        <v>1</v>
      </c>
      <c r="C14418" t="s">
        <v>365</v>
      </c>
      <c r="D14418">
        <v>259</v>
      </c>
      <c r="E14418" t="s">
        <v>34</v>
      </c>
      <c r="F14418" t="s">
        <v>35</v>
      </c>
      <c r="G14418" t="s">
        <v>36</v>
      </c>
      <c r="H14418" t="s">
        <v>227</v>
      </c>
      <c r="I14418" t="s">
        <v>56</v>
      </c>
      <c r="J14418" t="s">
        <v>365</v>
      </c>
      <c r="K14418">
        <v>40178</v>
      </c>
      <c r="L14418">
        <v>2009</v>
      </c>
      <c r="M14418" t="s">
        <v>57</v>
      </c>
      <c r="N14418">
        <v>500</v>
      </c>
      <c r="O14418">
        <v>3.3907171922617501</v>
      </c>
      <c r="P14418">
        <v>1.76513449414087</v>
      </c>
      <c r="Q14418">
        <v>127.81501325833599</v>
      </c>
      <c r="R14418">
        <v>0.111167734155851</v>
      </c>
      <c r="S14418">
        <v>36.2893507401118</v>
      </c>
      <c r="T14418">
        <v>19.580562608823701</v>
      </c>
      <c r="U14418">
        <v>55.981081083091702</v>
      </c>
      <c r="V14418">
        <v>92140.464620658706</v>
      </c>
      <c r="W14418">
        <v>7797.2892759603501</v>
      </c>
      <c r="X14418">
        <v>1435.8821458048201</v>
      </c>
      <c r="Y14418">
        <v>37.698076390624301</v>
      </c>
      <c r="Z14418">
        <v>0.30111407420485198</v>
      </c>
      <c r="AA14418">
        <v>10998.060900484301</v>
      </c>
      <c r="AB14418">
        <v>281.20910399852602</v>
      </c>
      <c r="AC14418">
        <v>85.628031469217007</v>
      </c>
      <c r="AD14418">
        <v>252.07941241353299</v>
      </c>
      <c r="AE14418">
        <v>5547</v>
      </c>
      <c r="AF14418">
        <v>44975.019976851901</v>
      </c>
    </row>
    <row r="14419" spans="1:32" x14ac:dyDescent="0.25">
      <c r="A14419" t="s">
        <v>32</v>
      </c>
      <c r="B14419">
        <v>1</v>
      </c>
      <c r="C14419" t="s">
        <v>365</v>
      </c>
      <c r="D14419">
        <v>259</v>
      </c>
      <c r="E14419" t="s">
        <v>34</v>
      </c>
      <c r="F14419" t="s">
        <v>35</v>
      </c>
      <c r="G14419" t="s">
        <v>36</v>
      </c>
      <c r="H14419" t="s">
        <v>227</v>
      </c>
      <c r="I14419" t="s">
        <v>56</v>
      </c>
      <c r="J14419" t="s">
        <v>365</v>
      </c>
      <c r="K14419">
        <v>40543</v>
      </c>
      <c r="L14419">
        <v>2010</v>
      </c>
      <c r="M14419" t="s">
        <v>57</v>
      </c>
      <c r="N14419">
        <v>500</v>
      </c>
      <c r="O14419">
        <v>3.7414274109765402</v>
      </c>
      <c r="P14419">
        <v>1.8554355329505401</v>
      </c>
      <c r="Q14419">
        <v>132.458576015565</v>
      </c>
      <c r="R14419">
        <v>8.96764876045128E-2</v>
      </c>
      <c r="S14419">
        <v>33.801165499814402</v>
      </c>
      <c r="T14419">
        <v>23.612206946339899</v>
      </c>
      <c r="U14419">
        <v>57.503048933758997</v>
      </c>
      <c r="V14419">
        <v>91993.396191251493</v>
      </c>
      <c r="W14419">
        <v>7786.2604373364702</v>
      </c>
      <c r="X14419">
        <v>1483.9316635163</v>
      </c>
      <c r="Y14419">
        <v>39.037602377512798</v>
      </c>
      <c r="Z14419">
        <v>0.33324754321942301</v>
      </c>
      <c r="AA14419">
        <v>11731.656480981401</v>
      </c>
      <c r="AB14419">
        <v>298.83406931305097</v>
      </c>
      <c r="AC14419">
        <v>114.155448366843</v>
      </c>
      <c r="AD14419">
        <v>254.386028316645</v>
      </c>
      <c r="AE14419">
        <v>5547</v>
      </c>
      <c r="AF14419">
        <v>44975.025335648097</v>
      </c>
    </row>
    <row r="14420" spans="1:32" x14ac:dyDescent="0.25">
      <c r="A14420" t="s">
        <v>32</v>
      </c>
      <c r="B14420">
        <v>1</v>
      </c>
      <c r="C14420" t="s">
        <v>365</v>
      </c>
      <c r="D14420">
        <v>259</v>
      </c>
      <c r="E14420" t="s">
        <v>34</v>
      </c>
      <c r="F14420" t="s">
        <v>35</v>
      </c>
      <c r="G14420" t="s">
        <v>36</v>
      </c>
      <c r="H14420" t="s">
        <v>227</v>
      </c>
      <c r="I14420" t="s">
        <v>56</v>
      </c>
      <c r="J14420" t="s">
        <v>365</v>
      </c>
      <c r="K14420">
        <v>40908</v>
      </c>
      <c r="L14420">
        <v>2011</v>
      </c>
      <c r="M14420" t="s">
        <v>57</v>
      </c>
      <c r="N14420">
        <v>500</v>
      </c>
      <c r="O14420">
        <v>3.6930209579900799</v>
      </c>
      <c r="P14420">
        <v>1.8390986832479099</v>
      </c>
      <c r="Q14420">
        <v>144.56255503079899</v>
      </c>
      <c r="R14420">
        <v>0.15190321979149299</v>
      </c>
      <c r="S14420">
        <v>39.767514518026601</v>
      </c>
      <c r="T14420">
        <v>19.496625256440801</v>
      </c>
      <c r="U14420">
        <v>59.416042994258802</v>
      </c>
      <c r="V14420">
        <v>91878.911853903803</v>
      </c>
      <c r="W14420">
        <v>7778.9466916560696</v>
      </c>
      <c r="X14420">
        <v>1468.4883317639701</v>
      </c>
      <c r="Y14420">
        <v>38.548845222276199</v>
      </c>
      <c r="Z14420">
        <v>0.33143321971870598</v>
      </c>
      <c r="AA14420">
        <v>11352.8889156283</v>
      </c>
      <c r="AB14420">
        <v>296.775669537422</v>
      </c>
      <c r="AC14420">
        <v>108.879530225297</v>
      </c>
      <c r="AD14420">
        <v>244.208932003802</v>
      </c>
      <c r="AE14420">
        <v>5547</v>
      </c>
      <c r="AF14420">
        <v>44975.030682870398</v>
      </c>
    </row>
    <row r="14421" spans="1:32" x14ac:dyDescent="0.25">
      <c r="A14421" t="s">
        <v>32</v>
      </c>
      <c r="B14421">
        <v>1</v>
      </c>
      <c r="C14421" t="s">
        <v>365</v>
      </c>
      <c r="D14421">
        <v>259</v>
      </c>
      <c r="E14421" t="s">
        <v>34</v>
      </c>
      <c r="F14421" t="s">
        <v>35</v>
      </c>
      <c r="G14421" t="s">
        <v>36</v>
      </c>
      <c r="H14421" t="s">
        <v>227</v>
      </c>
      <c r="I14421" t="s">
        <v>56</v>
      </c>
      <c r="J14421" t="s">
        <v>365</v>
      </c>
      <c r="K14421">
        <v>41274</v>
      </c>
      <c r="L14421">
        <v>2012</v>
      </c>
      <c r="M14421" t="s">
        <v>57</v>
      </c>
      <c r="N14421">
        <v>500</v>
      </c>
      <c r="O14421">
        <v>3.4110718432909302</v>
      </c>
      <c r="P14421">
        <v>1.7779518424979099</v>
      </c>
      <c r="Q14421">
        <v>138.44429171604699</v>
      </c>
      <c r="R14421">
        <v>7.5497678829671705E-2</v>
      </c>
      <c r="S14421">
        <v>35.091630318710401</v>
      </c>
      <c r="T14421">
        <v>21.238347896416599</v>
      </c>
      <c r="U14421">
        <v>56.405475893956798</v>
      </c>
      <c r="V14421">
        <v>91770.306717799904</v>
      </c>
      <c r="W14421">
        <v>7767.5035390259</v>
      </c>
      <c r="X14421">
        <v>1490.9693730157901</v>
      </c>
      <c r="Y14421">
        <v>39.136310520737702</v>
      </c>
      <c r="Z14421">
        <v>0.34957222309471198</v>
      </c>
      <c r="AA14421">
        <v>11953.4137724096</v>
      </c>
      <c r="AB14421">
        <v>305.12068167773498</v>
      </c>
      <c r="AC14421">
        <v>114.21174668059101</v>
      </c>
      <c r="AD14421">
        <v>260.05100636964602</v>
      </c>
      <c r="AE14421">
        <v>5571</v>
      </c>
      <c r="AF14421">
        <v>44975.036018518498</v>
      </c>
    </row>
    <row r="14422" spans="1:32" x14ac:dyDescent="0.25">
      <c r="A14422" t="s">
        <v>32</v>
      </c>
      <c r="B14422">
        <v>1</v>
      </c>
      <c r="C14422" t="s">
        <v>365</v>
      </c>
      <c r="D14422">
        <v>259</v>
      </c>
      <c r="E14422" t="s">
        <v>34</v>
      </c>
      <c r="F14422" t="s">
        <v>35</v>
      </c>
      <c r="G14422" t="s">
        <v>36</v>
      </c>
      <c r="H14422" t="s">
        <v>227</v>
      </c>
      <c r="I14422" t="s">
        <v>56</v>
      </c>
      <c r="J14422" t="s">
        <v>365</v>
      </c>
      <c r="K14422">
        <v>41639</v>
      </c>
      <c r="L14422">
        <v>2013</v>
      </c>
      <c r="M14422" t="s">
        <v>57</v>
      </c>
      <c r="N14422">
        <v>500</v>
      </c>
      <c r="O14422">
        <v>3.7230673982801199</v>
      </c>
      <c r="P14422">
        <v>1.84159664377993</v>
      </c>
      <c r="Q14422">
        <v>127.374262060734</v>
      </c>
      <c r="R14422">
        <v>7.3380669040178703E-2</v>
      </c>
      <c r="S14422">
        <v>35.558376678818902</v>
      </c>
      <c r="T14422">
        <v>16.691043841888501</v>
      </c>
      <c r="U14422">
        <v>52.322801189747601</v>
      </c>
      <c r="V14422">
        <v>91616.876943794603</v>
      </c>
      <c r="W14422">
        <v>7749.85203031112</v>
      </c>
      <c r="X14422">
        <v>1508.52553893804</v>
      </c>
      <c r="Y14422">
        <v>40.028892459395301</v>
      </c>
      <c r="Z14422">
        <v>0.358740833371542</v>
      </c>
      <c r="AA14422">
        <v>12516.7906899808</v>
      </c>
      <c r="AB14422">
        <v>327.23973975946399</v>
      </c>
      <c r="AC14422">
        <v>127.87294912074501</v>
      </c>
      <c r="AD14422">
        <v>263.104571691069</v>
      </c>
      <c r="AE14422">
        <v>5547</v>
      </c>
      <c r="AF14422">
        <v>44975.0414467593</v>
      </c>
    </row>
    <row r="14423" spans="1:32" x14ac:dyDescent="0.25">
      <c r="A14423" t="s">
        <v>32</v>
      </c>
      <c r="B14423">
        <v>1</v>
      </c>
      <c r="C14423" t="s">
        <v>365</v>
      </c>
      <c r="D14423">
        <v>259</v>
      </c>
      <c r="E14423" t="s">
        <v>34</v>
      </c>
      <c r="F14423" t="s">
        <v>35</v>
      </c>
      <c r="G14423" t="s">
        <v>36</v>
      </c>
      <c r="H14423" t="s">
        <v>227</v>
      </c>
      <c r="I14423" t="s">
        <v>56</v>
      </c>
      <c r="J14423" t="s">
        <v>365</v>
      </c>
      <c r="K14423">
        <v>42004</v>
      </c>
      <c r="L14423">
        <v>2014</v>
      </c>
      <c r="M14423" t="s">
        <v>57</v>
      </c>
      <c r="N14423">
        <v>500</v>
      </c>
      <c r="O14423">
        <v>3.2693761978152298</v>
      </c>
      <c r="P14423">
        <v>1.7320469820912101</v>
      </c>
      <c r="Q14423">
        <v>123.16680548932101</v>
      </c>
      <c r="R14423">
        <v>0.14459495543981099</v>
      </c>
      <c r="S14423">
        <v>35.485688206586801</v>
      </c>
      <c r="T14423">
        <v>20.9265423205545</v>
      </c>
      <c r="U14423">
        <v>56.556825482581097</v>
      </c>
      <c r="V14423">
        <v>91495.998006451802</v>
      </c>
      <c r="W14423">
        <v>7744.1595929349296</v>
      </c>
      <c r="X14423">
        <v>1487.5317997140901</v>
      </c>
      <c r="Y14423">
        <v>39.260947629703303</v>
      </c>
      <c r="Z14423">
        <v>0.33500475651110001</v>
      </c>
      <c r="AA14423">
        <v>12134.483299879201</v>
      </c>
      <c r="AB14423">
        <v>315.347790926524</v>
      </c>
      <c r="AC14423">
        <v>112.944918533075</v>
      </c>
      <c r="AD14423">
        <v>262.372707554474</v>
      </c>
      <c r="AE14423">
        <v>5547</v>
      </c>
      <c r="AF14423">
        <v>44975.046712962998</v>
      </c>
    </row>
    <row r="14424" spans="1:32" x14ac:dyDescent="0.25">
      <c r="A14424" t="s">
        <v>32</v>
      </c>
      <c r="B14424">
        <v>1</v>
      </c>
      <c r="C14424" t="s">
        <v>365</v>
      </c>
      <c r="D14424">
        <v>259</v>
      </c>
      <c r="E14424" t="s">
        <v>34</v>
      </c>
      <c r="F14424" t="s">
        <v>35</v>
      </c>
      <c r="G14424" t="s">
        <v>36</v>
      </c>
      <c r="H14424" t="s">
        <v>227</v>
      </c>
      <c r="I14424" t="s">
        <v>56</v>
      </c>
      <c r="J14424" t="s">
        <v>365</v>
      </c>
      <c r="K14424">
        <v>42369</v>
      </c>
      <c r="L14424">
        <v>2015</v>
      </c>
      <c r="M14424" t="s">
        <v>57</v>
      </c>
      <c r="N14424">
        <v>500</v>
      </c>
      <c r="O14424">
        <v>2.9251319405294098</v>
      </c>
      <c r="P14424">
        <v>1.68685171663591</v>
      </c>
      <c r="Q14424">
        <v>106.986329365668</v>
      </c>
      <c r="R14424">
        <v>0.11405248522087701</v>
      </c>
      <c r="S14424">
        <v>36.467227246593197</v>
      </c>
      <c r="T14424">
        <v>18.795193737256501</v>
      </c>
      <c r="U14424">
        <v>55.376473469070604</v>
      </c>
      <c r="V14424">
        <v>91329.032942736405</v>
      </c>
      <c r="W14424">
        <v>7727.9133499283798</v>
      </c>
      <c r="X14424">
        <v>1521.52919114467</v>
      </c>
      <c r="Y14424">
        <v>39.887788896159996</v>
      </c>
      <c r="Z14424">
        <v>0.32446894781414398</v>
      </c>
      <c r="AA14424">
        <v>12414.5317354119</v>
      </c>
      <c r="AB14424">
        <v>316.844289571199</v>
      </c>
      <c r="AC14424">
        <v>109.030960517568</v>
      </c>
      <c r="AD14424">
        <v>269.01681367136302</v>
      </c>
      <c r="AE14424">
        <v>5547</v>
      </c>
      <c r="AF14424">
        <v>44975.051979166703</v>
      </c>
    </row>
    <row r="14425" spans="1:32" x14ac:dyDescent="0.25">
      <c r="A14425" t="s">
        <v>32</v>
      </c>
      <c r="B14425">
        <v>1</v>
      </c>
      <c r="C14425" t="s">
        <v>365</v>
      </c>
      <c r="D14425">
        <v>259</v>
      </c>
      <c r="E14425" t="s">
        <v>34</v>
      </c>
      <c r="F14425" t="s">
        <v>35</v>
      </c>
      <c r="G14425" t="s">
        <v>36</v>
      </c>
      <c r="H14425" t="s">
        <v>227</v>
      </c>
      <c r="I14425" t="s">
        <v>56</v>
      </c>
      <c r="J14425" t="s">
        <v>365</v>
      </c>
      <c r="K14425">
        <v>42735</v>
      </c>
      <c r="L14425">
        <v>2016</v>
      </c>
      <c r="M14425" t="s">
        <v>57</v>
      </c>
      <c r="N14425">
        <v>500</v>
      </c>
      <c r="O14425">
        <v>3.3491974927355401</v>
      </c>
      <c r="P14425">
        <v>1.7802689493942201</v>
      </c>
      <c r="Q14425">
        <v>124.475708647922</v>
      </c>
      <c r="R14425">
        <v>5.4524483702763298E-2</v>
      </c>
      <c r="S14425">
        <v>34.891586534735701</v>
      </c>
      <c r="T14425">
        <v>20.844920270716301</v>
      </c>
      <c r="U14425">
        <v>55.791031289154702</v>
      </c>
      <c r="V14425">
        <v>91185.801374861607</v>
      </c>
      <c r="W14425">
        <v>7716.0101853218503</v>
      </c>
      <c r="X14425">
        <v>1500.0946259421</v>
      </c>
      <c r="Y14425">
        <v>39.723237049160602</v>
      </c>
      <c r="Z14425">
        <v>0.34952771898803597</v>
      </c>
      <c r="AA14425">
        <v>11730.4185285679</v>
      </c>
      <c r="AB14425">
        <v>306.14734829078299</v>
      </c>
      <c r="AC14425">
        <v>120.34953123479799</v>
      </c>
      <c r="AD14425">
        <v>263.38434303098302</v>
      </c>
      <c r="AE14425">
        <v>5571</v>
      </c>
      <c r="AF14425">
        <v>44975.057256944398</v>
      </c>
    </row>
    <row r="14426" spans="1:32" x14ac:dyDescent="0.25">
      <c r="A14426" t="s">
        <v>32</v>
      </c>
      <c r="B14426">
        <v>1</v>
      </c>
      <c r="C14426" t="s">
        <v>365</v>
      </c>
      <c r="D14426">
        <v>259</v>
      </c>
      <c r="E14426" t="s">
        <v>34</v>
      </c>
      <c r="F14426" t="s">
        <v>35</v>
      </c>
      <c r="G14426" t="s">
        <v>36</v>
      </c>
      <c r="H14426" t="s">
        <v>227</v>
      </c>
      <c r="I14426" t="s">
        <v>56</v>
      </c>
      <c r="J14426" t="s">
        <v>365</v>
      </c>
      <c r="K14426">
        <v>43100</v>
      </c>
      <c r="L14426">
        <v>2017</v>
      </c>
      <c r="M14426" t="s">
        <v>57</v>
      </c>
      <c r="N14426">
        <v>500</v>
      </c>
      <c r="O14426">
        <v>3.41454313280251</v>
      </c>
      <c r="P14426">
        <v>1.7901459869680501</v>
      </c>
      <c r="Q14426">
        <v>123.50264454158599</v>
      </c>
      <c r="R14426">
        <v>0.101296374552468</v>
      </c>
      <c r="S14426">
        <v>34.0523890001921</v>
      </c>
      <c r="T14426">
        <v>18.656238400122099</v>
      </c>
      <c r="U14426">
        <v>52.809923774866597</v>
      </c>
      <c r="V14426">
        <v>91043.570626783796</v>
      </c>
      <c r="W14426">
        <v>7701.09409375624</v>
      </c>
      <c r="X14426">
        <v>1510.1290488381101</v>
      </c>
      <c r="Y14426">
        <v>40.0070390861842</v>
      </c>
      <c r="Z14426">
        <v>0.330652911102503</v>
      </c>
      <c r="AA14426">
        <v>12580.7388331988</v>
      </c>
      <c r="AB14426">
        <v>328.33860882549999</v>
      </c>
      <c r="AC14426">
        <v>122.67668458805601</v>
      </c>
      <c r="AD14426">
        <v>270.45320788221198</v>
      </c>
      <c r="AE14426">
        <v>5547</v>
      </c>
      <c r="AF14426">
        <v>44975.0624537037</v>
      </c>
    </row>
    <row r="14427" spans="1:32" x14ac:dyDescent="0.25">
      <c r="A14427" t="s">
        <v>32</v>
      </c>
      <c r="B14427">
        <v>1</v>
      </c>
      <c r="C14427" t="s">
        <v>365</v>
      </c>
      <c r="D14427">
        <v>259</v>
      </c>
      <c r="E14427" t="s">
        <v>34</v>
      </c>
      <c r="F14427" t="s">
        <v>35</v>
      </c>
      <c r="G14427" t="s">
        <v>36</v>
      </c>
      <c r="H14427" t="s">
        <v>227</v>
      </c>
      <c r="I14427" t="s">
        <v>56</v>
      </c>
      <c r="J14427" t="s">
        <v>365</v>
      </c>
      <c r="K14427">
        <v>43465</v>
      </c>
      <c r="L14427">
        <v>2018</v>
      </c>
      <c r="M14427" t="s">
        <v>57</v>
      </c>
      <c r="N14427">
        <v>500</v>
      </c>
      <c r="O14427">
        <v>4.0325207126146001</v>
      </c>
      <c r="P14427">
        <v>1.9163827030545799</v>
      </c>
      <c r="Q14427">
        <v>142.13993706493699</v>
      </c>
      <c r="R14427">
        <v>0.12306695981648599</v>
      </c>
      <c r="S14427">
        <v>34.361241182162701</v>
      </c>
      <c r="T14427">
        <v>19.005773372930701</v>
      </c>
      <c r="U14427">
        <v>53.490081514909903</v>
      </c>
      <c r="V14427">
        <v>90895.619276216006</v>
      </c>
      <c r="W14427">
        <v>7688.8488843755104</v>
      </c>
      <c r="X14427">
        <v>1467.5924502205701</v>
      </c>
      <c r="Y14427">
        <v>39.080508986290802</v>
      </c>
      <c r="Z14427">
        <v>0.33994499283276097</v>
      </c>
      <c r="AA14427">
        <v>12170.0150603119</v>
      </c>
      <c r="AB14427">
        <v>320.63417380082302</v>
      </c>
      <c r="AC14427">
        <v>105.12457634557801</v>
      </c>
      <c r="AD14427">
        <v>266.04673476999301</v>
      </c>
      <c r="AE14427">
        <v>5547</v>
      </c>
      <c r="AF14427">
        <v>44975.0676157407</v>
      </c>
    </row>
    <row r="14428" spans="1:32" x14ac:dyDescent="0.25">
      <c r="A14428" t="s">
        <v>32</v>
      </c>
      <c r="B14428">
        <v>1</v>
      </c>
      <c r="C14428" t="s">
        <v>365</v>
      </c>
      <c r="D14428">
        <v>259</v>
      </c>
      <c r="E14428" t="s">
        <v>34</v>
      </c>
      <c r="F14428" t="s">
        <v>35</v>
      </c>
      <c r="G14428" t="s">
        <v>36</v>
      </c>
      <c r="H14428" t="s">
        <v>227</v>
      </c>
      <c r="I14428" t="s">
        <v>56</v>
      </c>
      <c r="J14428" t="s">
        <v>365</v>
      </c>
      <c r="K14428">
        <v>43830</v>
      </c>
      <c r="L14428">
        <v>2019</v>
      </c>
      <c r="M14428" t="s">
        <v>57</v>
      </c>
      <c r="N14428">
        <v>500</v>
      </c>
      <c r="O14428">
        <v>3.6163464072254699</v>
      </c>
      <c r="P14428">
        <v>1.8328129147691401</v>
      </c>
      <c r="Q14428">
        <v>136.916722680654</v>
      </c>
      <c r="R14428">
        <v>0.13617977382612501</v>
      </c>
      <c r="S14428">
        <v>35.297273029144002</v>
      </c>
      <c r="T14428">
        <v>19.9020062930033</v>
      </c>
      <c r="U14428">
        <v>55.335459095973299</v>
      </c>
      <c r="V14428">
        <v>90740.451424740706</v>
      </c>
      <c r="W14428">
        <v>7677.1177615287297</v>
      </c>
      <c r="X14428">
        <v>1480.5654760412499</v>
      </c>
      <c r="Y14428">
        <v>38.597378192999599</v>
      </c>
      <c r="Z14428">
        <v>0.32609033957594202</v>
      </c>
      <c r="AA14428">
        <v>11385.5273527683</v>
      </c>
      <c r="AB14428">
        <v>291.85522535803398</v>
      </c>
      <c r="AC14428">
        <v>108.391324817317</v>
      </c>
      <c r="AD14428">
        <v>257.560819177979</v>
      </c>
      <c r="AE14428">
        <v>5547</v>
      </c>
      <c r="AF14428">
        <v>44975.0727430556</v>
      </c>
    </row>
    <row r="14429" spans="1:32" x14ac:dyDescent="0.25">
      <c r="A14429" t="s">
        <v>32</v>
      </c>
      <c r="B14429">
        <v>1</v>
      </c>
      <c r="C14429" t="s">
        <v>365</v>
      </c>
      <c r="D14429">
        <v>259</v>
      </c>
      <c r="E14429" t="s">
        <v>34</v>
      </c>
      <c r="F14429" t="s">
        <v>35</v>
      </c>
      <c r="G14429" t="s">
        <v>36</v>
      </c>
      <c r="H14429" t="s">
        <v>227</v>
      </c>
      <c r="I14429" t="s">
        <v>56</v>
      </c>
      <c r="J14429" t="s">
        <v>365</v>
      </c>
      <c r="K14429">
        <v>44196</v>
      </c>
      <c r="L14429">
        <v>2020</v>
      </c>
      <c r="M14429" t="s">
        <v>57</v>
      </c>
      <c r="N14429">
        <v>500</v>
      </c>
      <c r="O14429">
        <v>3.2609993372893902</v>
      </c>
      <c r="P14429">
        <v>1.77868248779119</v>
      </c>
      <c r="Q14429">
        <v>117.899173045403</v>
      </c>
      <c r="R14429">
        <v>3.2054603401424797E-2</v>
      </c>
      <c r="S14429">
        <v>35.200348269726497</v>
      </c>
      <c r="T14429">
        <v>13.0212658542185</v>
      </c>
      <c r="U14429">
        <v>48.253668727346501</v>
      </c>
      <c r="V14429">
        <v>90616.516350534002</v>
      </c>
      <c r="W14429">
        <v>7659.91025032159</v>
      </c>
      <c r="X14429">
        <v>1491.13720562553</v>
      </c>
      <c r="Y14429">
        <v>38.968901652668997</v>
      </c>
      <c r="Z14429">
        <v>0.32901350814187402</v>
      </c>
      <c r="AA14429">
        <v>12154.988945011501</v>
      </c>
      <c r="AB14429">
        <v>309.65956092961699</v>
      </c>
      <c r="AC14429">
        <v>105.830534934243</v>
      </c>
      <c r="AD14429">
        <v>264.994067088956</v>
      </c>
      <c r="AE14429">
        <v>5571</v>
      </c>
      <c r="AF14429">
        <v>44975.077615740702</v>
      </c>
    </row>
    <row r="14430" spans="1:32" x14ac:dyDescent="0.25">
      <c r="A14430" t="s">
        <v>32</v>
      </c>
      <c r="B14430">
        <v>1</v>
      </c>
      <c r="C14430" t="s">
        <v>365</v>
      </c>
      <c r="D14430">
        <v>259</v>
      </c>
      <c r="E14430" t="s">
        <v>34</v>
      </c>
      <c r="F14430" t="s">
        <v>35</v>
      </c>
      <c r="G14430" t="s">
        <v>36</v>
      </c>
      <c r="H14430" t="s">
        <v>227</v>
      </c>
      <c r="I14430" t="s">
        <v>56</v>
      </c>
      <c r="J14430" t="s">
        <v>365</v>
      </c>
      <c r="K14430">
        <v>44561</v>
      </c>
      <c r="L14430">
        <v>2021</v>
      </c>
      <c r="M14430" t="s">
        <v>57</v>
      </c>
      <c r="N14430">
        <v>500</v>
      </c>
      <c r="O14430">
        <v>3.6013943442658598</v>
      </c>
      <c r="P14430">
        <v>1.80505964175001</v>
      </c>
      <c r="Q14430">
        <v>133.04729808262999</v>
      </c>
      <c r="R14430">
        <v>0.133039514100594</v>
      </c>
      <c r="S14430">
        <v>36.344052792756102</v>
      </c>
      <c r="T14430">
        <v>18.864041131789101</v>
      </c>
      <c r="U14430">
        <v>55.341133438645798</v>
      </c>
      <c r="V14430">
        <v>90518.027191114801</v>
      </c>
      <c r="W14430">
        <v>7659.75897772603</v>
      </c>
      <c r="X14430">
        <v>1483.3123470844801</v>
      </c>
      <c r="Y14430">
        <v>38.039215379143499</v>
      </c>
      <c r="Z14430">
        <v>0.31141168295302701</v>
      </c>
      <c r="AA14430">
        <v>11718.925333577499</v>
      </c>
      <c r="AB14430">
        <v>299.56479432632699</v>
      </c>
      <c r="AC14430">
        <v>106.932581791103</v>
      </c>
      <c r="AD14430">
        <v>254.35626402939701</v>
      </c>
      <c r="AE14430">
        <v>5547</v>
      </c>
      <c r="AF14430">
        <v>44975.082476851901</v>
      </c>
    </row>
    <row r="14431" spans="1:32" x14ac:dyDescent="0.25">
      <c r="A14431" t="s">
        <v>32</v>
      </c>
      <c r="B14431">
        <v>1</v>
      </c>
      <c r="C14431" t="s">
        <v>366</v>
      </c>
      <c r="D14431">
        <v>260</v>
      </c>
      <c r="E14431" t="s">
        <v>34</v>
      </c>
      <c r="F14431" t="s">
        <v>45</v>
      </c>
      <c r="G14431" t="s">
        <v>36</v>
      </c>
      <c r="H14431" t="s">
        <v>227</v>
      </c>
      <c r="I14431" t="s">
        <v>56</v>
      </c>
      <c r="J14431" t="s">
        <v>366</v>
      </c>
      <c r="K14431">
        <v>27759</v>
      </c>
      <c r="L14431">
        <v>1975</v>
      </c>
      <c r="M14431" t="s">
        <v>57</v>
      </c>
      <c r="N14431">
        <v>500</v>
      </c>
      <c r="O14431">
        <v>14.490416091018799</v>
      </c>
      <c r="P14431">
        <v>6.7116358185530904</v>
      </c>
      <c r="Q14431">
        <v>493.80258547747098</v>
      </c>
      <c r="R14431">
        <v>5.7944232626638899E-2</v>
      </c>
      <c r="S14431">
        <v>20.130181331012199</v>
      </c>
      <c r="T14431">
        <v>14.827494808195199</v>
      </c>
      <c r="U14431">
        <v>35.015620371833997</v>
      </c>
      <c r="V14431">
        <v>97550.278257844402</v>
      </c>
      <c r="W14431">
        <v>8225.1107984251503</v>
      </c>
      <c r="X14431">
        <v>1466.7669631183701</v>
      </c>
      <c r="Y14431">
        <v>38.686041176393502</v>
      </c>
      <c r="Z14431">
        <v>0.32933829684250199</v>
      </c>
      <c r="AA14431">
        <v>43560.889636562002</v>
      </c>
      <c r="AB14431">
        <v>1118.2045048769701</v>
      </c>
      <c r="AC14431">
        <v>426.50044187491301</v>
      </c>
      <c r="AD14431">
        <v>941.16787240597398</v>
      </c>
      <c r="AE14431">
        <v>16927.334655791801</v>
      </c>
      <c r="AF14431">
        <v>44974.311539351896</v>
      </c>
    </row>
    <row r="14432" spans="1:32" x14ac:dyDescent="0.25">
      <c r="A14432" t="s">
        <v>32</v>
      </c>
      <c r="B14432">
        <v>1</v>
      </c>
      <c r="C14432" t="s">
        <v>366</v>
      </c>
      <c r="D14432">
        <v>260</v>
      </c>
      <c r="E14432" t="s">
        <v>34</v>
      </c>
      <c r="F14432" t="s">
        <v>45</v>
      </c>
      <c r="G14432" t="s">
        <v>36</v>
      </c>
      <c r="H14432" t="s">
        <v>227</v>
      </c>
      <c r="I14432" t="s">
        <v>56</v>
      </c>
      <c r="J14432" t="s">
        <v>366</v>
      </c>
      <c r="K14432">
        <v>28125</v>
      </c>
      <c r="L14432">
        <v>1976</v>
      </c>
      <c r="M14432" t="s">
        <v>57</v>
      </c>
      <c r="N14432">
        <v>500</v>
      </c>
      <c r="O14432">
        <v>3.34185494804106</v>
      </c>
      <c r="P14432">
        <v>1.6220202498893399</v>
      </c>
      <c r="Q14432">
        <v>138.56039568468199</v>
      </c>
      <c r="R14432">
        <v>7.7731872200600696E-2</v>
      </c>
      <c r="S14432">
        <v>18.257347685582801</v>
      </c>
      <c r="T14432">
        <v>14.2545117913059</v>
      </c>
      <c r="U14432">
        <v>32.589591349089602</v>
      </c>
      <c r="V14432">
        <v>97408.341486668898</v>
      </c>
      <c r="W14432">
        <v>8211.9259831284999</v>
      </c>
      <c r="X14432">
        <v>1411.0326692087899</v>
      </c>
      <c r="Y14432">
        <v>37.554594218264903</v>
      </c>
      <c r="Z14432">
        <v>0.32155524709932498</v>
      </c>
      <c r="AA14432">
        <v>10587.637519648</v>
      </c>
      <c r="AB14432">
        <v>276.82028547830498</v>
      </c>
      <c r="AC14432">
        <v>95.542988528919295</v>
      </c>
      <c r="AD14432">
        <v>223.27119219339599</v>
      </c>
      <c r="AE14432">
        <v>4198.9804054311498</v>
      </c>
      <c r="AF14432">
        <v>44974.3204050926</v>
      </c>
    </row>
    <row r="14433" spans="1:32" x14ac:dyDescent="0.25">
      <c r="A14433" t="s">
        <v>32</v>
      </c>
      <c r="B14433">
        <v>1</v>
      </c>
      <c r="C14433" t="s">
        <v>366</v>
      </c>
      <c r="D14433">
        <v>260</v>
      </c>
      <c r="E14433" t="s">
        <v>34</v>
      </c>
      <c r="F14433" t="s">
        <v>45</v>
      </c>
      <c r="G14433" t="s">
        <v>36</v>
      </c>
      <c r="H14433" t="s">
        <v>227</v>
      </c>
      <c r="I14433" t="s">
        <v>56</v>
      </c>
      <c r="J14433" t="s">
        <v>366</v>
      </c>
      <c r="K14433">
        <v>28490</v>
      </c>
      <c r="L14433">
        <v>1977</v>
      </c>
      <c r="M14433" t="s">
        <v>57</v>
      </c>
      <c r="N14433">
        <v>500</v>
      </c>
      <c r="O14433">
        <v>3.3144672011903298</v>
      </c>
      <c r="P14433">
        <v>1.60382471105348</v>
      </c>
      <c r="Q14433">
        <v>118.21313472768701</v>
      </c>
      <c r="R14433">
        <v>7.0979246497719195E-2</v>
      </c>
      <c r="S14433">
        <v>20.736719730216901</v>
      </c>
      <c r="T14433">
        <v>15.166541617137</v>
      </c>
      <c r="U14433">
        <v>35.974240593852002</v>
      </c>
      <c r="V14433">
        <v>97201.177599859293</v>
      </c>
      <c r="W14433">
        <v>8197.5468701639893</v>
      </c>
      <c r="X14433">
        <v>1441.3194460893801</v>
      </c>
      <c r="Y14433">
        <v>37.970060495139897</v>
      </c>
      <c r="Z14433">
        <v>0.322603648089616</v>
      </c>
      <c r="AA14433">
        <v>10792.2186430569</v>
      </c>
      <c r="AB14433">
        <v>275.18021971246299</v>
      </c>
      <c r="AC14433">
        <v>106.24930565139999</v>
      </c>
      <c r="AD14433">
        <v>234.86988062636601</v>
      </c>
      <c r="AE14433">
        <v>4167.3884584592997</v>
      </c>
      <c r="AF14433">
        <v>44974.328634259298</v>
      </c>
    </row>
    <row r="14434" spans="1:32" x14ac:dyDescent="0.25">
      <c r="A14434" t="s">
        <v>32</v>
      </c>
      <c r="B14434">
        <v>1</v>
      </c>
      <c r="C14434" t="s">
        <v>366</v>
      </c>
      <c r="D14434">
        <v>260</v>
      </c>
      <c r="E14434" t="s">
        <v>34</v>
      </c>
      <c r="F14434" t="s">
        <v>45</v>
      </c>
      <c r="G14434" t="s">
        <v>36</v>
      </c>
      <c r="H14434" t="s">
        <v>227</v>
      </c>
      <c r="I14434" t="s">
        <v>56</v>
      </c>
      <c r="J14434" t="s">
        <v>366</v>
      </c>
      <c r="K14434">
        <v>28855</v>
      </c>
      <c r="L14434">
        <v>1978</v>
      </c>
      <c r="M14434" t="s">
        <v>57</v>
      </c>
      <c r="N14434">
        <v>500</v>
      </c>
      <c r="O14434">
        <v>4.1949112961294901</v>
      </c>
      <c r="P14434">
        <v>1.8102821295207601</v>
      </c>
      <c r="Q14434">
        <v>134.612050503159</v>
      </c>
      <c r="R14434">
        <v>0.117277673906462</v>
      </c>
      <c r="S14434">
        <v>23.870930187759701</v>
      </c>
      <c r="T14434">
        <v>17.3424900679918</v>
      </c>
      <c r="U14434">
        <v>41.330697929658001</v>
      </c>
      <c r="V14434">
        <v>96993.136890251903</v>
      </c>
      <c r="W14434">
        <v>8185.1353168290098</v>
      </c>
      <c r="X14434">
        <v>1458.26415022885</v>
      </c>
      <c r="Y14434">
        <v>38.912066239742899</v>
      </c>
      <c r="Z14434">
        <v>0.34152428982973099</v>
      </c>
      <c r="AA14434">
        <v>11092.8697961584</v>
      </c>
      <c r="AB14434">
        <v>289.625944152096</v>
      </c>
      <c r="AC14434">
        <v>120.618141411671</v>
      </c>
      <c r="AD14434">
        <v>233.691953726604</v>
      </c>
      <c r="AE14434">
        <v>4380.7561376712802</v>
      </c>
      <c r="AF14434">
        <v>44974.336412037002</v>
      </c>
    </row>
    <row r="14435" spans="1:32" x14ac:dyDescent="0.25">
      <c r="A14435" t="s">
        <v>32</v>
      </c>
      <c r="B14435">
        <v>1</v>
      </c>
      <c r="C14435" t="s">
        <v>366</v>
      </c>
      <c r="D14435">
        <v>260</v>
      </c>
      <c r="E14435" t="s">
        <v>34</v>
      </c>
      <c r="F14435" t="s">
        <v>45</v>
      </c>
      <c r="G14435" t="s">
        <v>36</v>
      </c>
      <c r="H14435" t="s">
        <v>227</v>
      </c>
      <c r="I14435" t="s">
        <v>56</v>
      </c>
      <c r="J14435" t="s">
        <v>366</v>
      </c>
      <c r="K14435">
        <v>29220</v>
      </c>
      <c r="L14435">
        <v>1979</v>
      </c>
      <c r="M14435" t="s">
        <v>57</v>
      </c>
      <c r="N14435">
        <v>500</v>
      </c>
      <c r="O14435">
        <v>3.6073039054106499</v>
      </c>
      <c r="P14435">
        <v>1.69951220170906</v>
      </c>
      <c r="Q14435">
        <v>122.807897947444</v>
      </c>
      <c r="R14435">
        <v>0.12812245349294199</v>
      </c>
      <c r="S14435">
        <v>20.685009958094</v>
      </c>
      <c r="T14435">
        <v>21.018568962581</v>
      </c>
      <c r="U14435">
        <v>41.831701374168503</v>
      </c>
      <c r="V14435">
        <v>96773.6503499604</v>
      </c>
      <c r="W14435">
        <v>8166.6997006718402</v>
      </c>
      <c r="X14435">
        <v>1435.84519976773</v>
      </c>
      <c r="Y14435">
        <v>37.724726695760502</v>
      </c>
      <c r="Z14435">
        <v>0.32387005810809699</v>
      </c>
      <c r="AA14435">
        <v>10518.7336320541</v>
      </c>
      <c r="AB14435">
        <v>272.85461749894199</v>
      </c>
      <c r="AC14435">
        <v>105.527733572928</v>
      </c>
      <c r="AD14435">
        <v>232.88058685160999</v>
      </c>
      <c r="AE14435">
        <v>4138.06258340982</v>
      </c>
      <c r="AF14435">
        <v>44974.344120370399</v>
      </c>
    </row>
    <row r="14436" spans="1:32" x14ac:dyDescent="0.25">
      <c r="A14436" t="s">
        <v>32</v>
      </c>
      <c r="B14436">
        <v>1</v>
      </c>
      <c r="C14436" t="s">
        <v>366</v>
      </c>
      <c r="D14436">
        <v>260</v>
      </c>
      <c r="E14436" t="s">
        <v>34</v>
      </c>
      <c r="F14436" t="s">
        <v>45</v>
      </c>
      <c r="G14436" t="s">
        <v>36</v>
      </c>
      <c r="H14436" t="s">
        <v>227</v>
      </c>
      <c r="I14436" t="s">
        <v>56</v>
      </c>
      <c r="J14436" t="s">
        <v>366</v>
      </c>
      <c r="K14436">
        <v>29586</v>
      </c>
      <c r="L14436">
        <v>1980</v>
      </c>
      <c r="M14436" t="s">
        <v>57</v>
      </c>
      <c r="N14436">
        <v>500</v>
      </c>
      <c r="O14436">
        <v>3.3417400585563799</v>
      </c>
      <c r="P14436">
        <v>1.6626999824053199</v>
      </c>
      <c r="Q14436">
        <v>121.135213122344</v>
      </c>
      <c r="R14436">
        <v>9.5000258322244596E-2</v>
      </c>
      <c r="S14436">
        <v>23.294429503681901</v>
      </c>
      <c r="T14436">
        <v>17.418266007408501</v>
      </c>
      <c r="U14436">
        <v>40.807695769412703</v>
      </c>
      <c r="V14436">
        <v>96580.808189968506</v>
      </c>
      <c r="W14436">
        <v>8149.6776360117401</v>
      </c>
      <c r="X14436">
        <v>1453.4604455543799</v>
      </c>
      <c r="Y14436">
        <v>38.2105494113463</v>
      </c>
      <c r="Z14436">
        <v>0.332639133647049</v>
      </c>
      <c r="AA14436">
        <v>11572.0575152036</v>
      </c>
      <c r="AB14436">
        <v>297.53980909635402</v>
      </c>
      <c r="AC14436">
        <v>109.774574547859</v>
      </c>
      <c r="AD14436">
        <v>245.020767095748</v>
      </c>
      <c r="AE14436">
        <v>4520.2990812632597</v>
      </c>
      <c r="AF14436">
        <v>44974.351805555598</v>
      </c>
    </row>
    <row r="14437" spans="1:32" x14ac:dyDescent="0.25">
      <c r="A14437" t="s">
        <v>32</v>
      </c>
      <c r="B14437">
        <v>1</v>
      </c>
      <c r="C14437" t="s">
        <v>366</v>
      </c>
      <c r="D14437">
        <v>260</v>
      </c>
      <c r="E14437" t="s">
        <v>34</v>
      </c>
      <c r="F14437" t="s">
        <v>45</v>
      </c>
      <c r="G14437" t="s">
        <v>36</v>
      </c>
      <c r="H14437" t="s">
        <v>227</v>
      </c>
      <c r="I14437" t="s">
        <v>56</v>
      </c>
      <c r="J14437" t="s">
        <v>366</v>
      </c>
      <c r="K14437">
        <v>29951</v>
      </c>
      <c r="L14437">
        <v>1981</v>
      </c>
      <c r="M14437" t="s">
        <v>57</v>
      </c>
      <c r="N14437">
        <v>500</v>
      </c>
      <c r="O14437">
        <v>3.5013740549123602</v>
      </c>
      <c r="P14437">
        <v>1.70608331912975</v>
      </c>
      <c r="Q14437">
        <v>121.48935317141699</v>
      </c>
      <c r="R14437">
        <v>8.10934260590815E-2</v>
      </c>
      <c r="S14437">
        <v>19.393405196567599</v>
      </c>
      <c r="T14437">
        <v>15.8254756340694</v>
      </c>
      <c r="U14437">
        <v>35.299974256695698</v>
      </c>
      <c r="V14437">
        <v>96374.294483575504</v>
      </c>
      <c r="W14437">
        <v>8126.4684473138896</v>
      </c>
      <c r="X14437">
        <v>1428.70458903598</v>
      </c>
      <c r="Y14437">
        <v>37.898123758210197</v>
      </c>
      <c r="Z14437">
        <v>0.34138863978768402</v>
      </c>
      <c r="AA14437">
        <v>10277.556688500301</v>
      </c>
      <c r="AB14437">
        <v>268.98349982531602</v>
      </c>
      <c r="AC14437">
        <v>105.245526629823</v>
      </c>
      <c r="AD14437">
        <v>225.17041308355601</v>
      </c>
      <c r="AE14437">
        <v>4074.1786667810602</v>
      </c>
      <c r="AF14437">
        <v>44974.3595138889</v>
      </c>
    </row>
    <row r="14438" spans="1:32" x14ac:dyDescent="0.25">
      <c r="A14438" t="s">
        <v>32</v>
      </c>
      <c r="B14438">
        <v>1</v>
      </c>
      <c r="C14438" t="s">
        <v>366</v>
      </c>
      <c r="D14438">
        <v>260</v>
      </c>
      <c r="E14438" t="s">
        <v>34</v>
      </c>
      <c r="F14438" t="s">
        <v>45</v>
      </c>
      <c r="G14438" t="s">
        <v>36</v>
      </c>
      <c r="H14438" t="s">
        <v>227</v>
      </c>
      <c r="I14438" t="s">
        <v>56</v>
      </c>
      <c r="J14438" t="s">
        <v>366</v>
      </c>
      <c r="K14438">
        <v>30316</v>
      </c>
      <c r="L14438">
        <v>1982</v>
      </c>
      <c r="M14438" t="s">
        <v>57</v>
      </c>
      <c r="N14438">
        <v>500</v>
      </c>
      <c r="O14438">
        <v>2.8797156253617802</v>
      </c>
      <c r="P14438">
        <v>1.5675201236993801</v>
      </c>
      <c r="Q14438">
        <v>99.271337602949799</v>
      </c>
      <c r="R14438">
        <v>3.3307571160600402E-2</v>
      </c>
      <c r="S14438">
        <v>17.883564484109101</v>
      </c>
      <c r="T14438">
        <v>16.117359630962</v>
      </c>
      <c r="U14438">
        <v>34.034231686232197</v>
      </c>
      <c r="V14438">
        <v>96139.247949543904</v>
      </c>
      <c r="W14438">
        <v>8104.5769733515799</v>
      </c>
      <c r="X14438">
        <v>1442.8529363755799</v>
      </c>
      <c r="Y14438">
        <v>37.972288697486697</v>
      </c>
      <c r="Z14438">
        <v>0.309622424122172</v>
      </c>
      <c r="AA14438">
        <v>11114.155417598</v>
      </c>
      <c r="AB14438">
        <v>286.41789934288198</v>
      </c>
      <c r="AC14438">
        <v>95.674168876719605</v>
      </c>
      <c r="AD14438">
        <v>247.104395686468</v>
      </c>
      <c r="AE14438">
        <v>4328.6322472442998</v>
      </c>
      <c r="AF14438">
        <v>44974.367199074099</v>
      </c>
    </row>
    <row r="14439" spans="1:32" x14ac:dyDescent="0.25">
      <c r="A14439" t="s">
        <v>32</v>
      </c>
      <c r="B14439">
        <v>1</v>
      </c>
      <c r="C14439" t="s">
        <v>366</v>
      </c>
      <c r="D14439">
        <v>260</v>
      </c>
      <c r="E14439" t="s">
        <v>34</v>
      </c>
      <c r="F14439" t="s">
        <v>45</v>
      </c>
      <c r="G14439" t="s">
        <v>36</v>
      </c>
      <c r="H14439" t="s">
        <v>227</v>
      </c>
      <c r="I14439" t="s">
        <v>56</v>
      </c>
      <c r="J14439" t="s">
        <v>366</v>
      </c>
      <c r="K14439">
        <v>30681</v>
      </c>
      <c r="L14439">
        <v>1983</v>
      </c>
      <c r="M14439" t="s">
        <v>57</v>
      </c>
      <c r="N14439">
        <v>500</v>
      </c>
      <c r="O14439">
        <v>3.2876276082224201</v>
      </c>
      <c r="P14439">
        <v>1.61616952018545</v>
      </c>
      <c r="Q14439">
        <v>122.3020925018</v>
      </c>
      <c r="R14439">
        <v>0.13835049840960001</v>
      </c>
      <c r="S14439">
        <v>23.929785305969698</v>
      </c>
      <c r="T14439">
        <v>16.744610910246902</v>
      </c>
      <c r="U14439">
        <v>40.812746714626897</v>
      </c>
      <c r="V14439">
        <v>95984.064268642105</v>
      </c>
      <c r="W14439">
        <v>8099.0036575674303</v>
      </c>
      <c r="X14439">
        <v>1449.61289085934</v>
      </c>
      <c r="Y14439">
        <v>38.230078937389798</v>
      </c>
      <c r="Z14439">
        <v>0.33278303765740502</v>
      </c>
      <c r="AA14439">
        <v>10892.060507799901</v>
      </c>
      <c r="AB14439">
        <v>282.24682931497603</v>
      </c>
      <c r="AC14439">
        <v>110.19542722240099</v>
      </c>
      <c r="AD14439">
        <v>232.50125563542801</v>
      </c>
      <c r="AE14439">
        <v>4270.5038395088404</v>
      </c>
      <c r="AF14439">
        <v>44974.374884259298</v>
      </c>
    </row>
    <row r="14440" spans="1:32" x14ac:dyDescent="0.25">
      <c r="A14440" t="s">
        <v>32</v>
      </c>
      <c r="B14440">
        <v>1</v>
      </c>
      <c r="C14440" t="s">
        <v>366</v>
      </c>
      <c r="D14440">
        <v>260</v>
      </c>
      <c r="E14440" t="s">
        <v>34</v>
      </c>
      <c r="F14440" t="s">
        <v>45</v>
      </c>
      <c r="G14440" t="s">
        <v>36</v>
      </c>
      <c r="H14440" t="s">
        <v>227</v>
      </c>
      <c r="I14440" t="s">
        <v>56</v>
      </c>
      <c r="J14440" t="s">
        <v>366</v>
      </c>
      <c r="K14440">
        <v>31047</v>
      </c>
      <c r="L14440">
        <v>1984</v>
      </c>
      <c r="M14440" t="s">
        <v>57</v>
      </c>
      <c r="N14440">
        <v>500</v>
      </c>
      <c r="O14440">
        <v>3.37606796207726</v>
      </c>
      <c r="P14440">
        <v>1.6807146127549999</v>
      </c>
      <c r="Q14440">
        <v>119.17253638242001</v>
      </c>
      <c r="R14440">
        <v>2.5828567712776002E-2</v>
      </c>
      <c r="S14440">
        <v>22.1879812698233</v>
      </c>
      <c r="T14440">
        <v>19.6406078320435</v>
      </c>
      <c r="U14440">
        <v>41.854417669579597</v>
      </c>
      <c r="V14440">
        <v>95816.215836996693</v>
      </c>
      <c r="W14440">
        <v>8087.0234764613897</v>
      </c>
      <c r="X14440">
        <v>1492.7095955275699</v>
      </c>
      <c r="Y14440">
        <v>39.284531131959</v>
      </c>
      <c r="Z14440">
        <v>0.33328582260924799</v>
      </c>
      <c r="AA14440">
        <v>11870.979805107299</v>
      </c>
      <c r="AB14440">
        <v>307.47785231357602</v>
      </c>
      <c r="AC14440">
        <v>119.369322589524</v>
      </c>
      <c r="AD14440">
        <v>259.335525772278</v>
      </c>
      <c r="AE14440">
        <v>4680.7514164147296</v>
      </c>
      <c r="AF14440">
        <v>44974.382581018501</v>
      </c>
    </row>
    <row r="14441" spans="1:32" x14ac:dyDescent="0.25">
      <c r="A14441" t="s">
        <v>32</v>
      </c>
      <c r="B14441">
        <v>1</v>
      </c>
      <c r="C14441" t="s">
        <v>366</v>
      </c>
      <c r="D14441">
        <v>260</v>
      </c>
      <c r="E14441" t="s">
        <v>34</v>
      </c>
      <c r="F14441" t="s">
        <v>45</v>
      </c>
      <c r="G14441" t="s">
        <v>36</v>
      </c>
      <c r="H14441" t="s">
        <v>227</v>
      </c>
      <c r="I14441" t="s">
        <v>56</v>
      </c>
      <c r="J14441" t="s">
        <v>366</v>
      </c>
      <c r="K14441">
        <v>31412</v>
      </c>
      <c r="L14441">
        <v>1985</v>
      </c>
      <c r="M14441" t="s">
        <v>57</v>
      </c>
      <c r="N14441">
        <v>500</v>
      </c>
      <c r="O14441">
        <v>3.1173972017615799</v>
      </c>
      <c r="P14441">
        <v>1.6630265949229099</v>
      </c>
      <c r="Q14441">
        <v>110.237394299846</v>
      </c>
      <c r="R14441">
        <v>0.10156550294062699</v>
      </c>
      <c r="S14441">
        <v>21.466976913344599</v>
      </c>
      <c r="T14441">
        <v>17.500748282949498</v>
      </c>
      <c r="U14441">
        <v>39.069290699234401</v>
      </c>
      <c r="V14441">
        <v>95616.307252298706</v>
      </c>
      <c r="W14441">
        <v>8067.1835670959299</v>
      </c>
      <c r="X14441">
        <v>1466.73236239986</v>
      </c>
      <c r="Y14441">
        <v>38.0284825612787</v>
      </c>
      <c r="Z14441">
        <v>0.31846994189260602</v>
      </c>
      <c r="AA14441">
        <v>12145.686109935499</v>
      </c>
      <c r="AB14441">
        <v>313.250838829126</v>
      </c>
      <c r="AC14441">
        <v>109.703117339767</v>
      </c>
      <c r="AD14441">
        <v>254.82783110427999</v>
      </c>
      <c r="AE14441">
        <v>4731.4612451706998</v>
      </c>
      <c r="AF14441">
        <v>44974.390243055597</v>
      </c>
    </row>
    <row r="14442" spans="1:32" x14ac:dyDescent="0.25">
      <c r="A14442" t="s">
        <v>32</v>
      </c>
      <c r="B14442">
        <v>1</v>
      </c>
      <c r="C14442" t="s">
        <v>366</v>
      </c>
      <c r="D14442">
        <v>260</v>
      </c>
      <c r="E14442" t="s">
        <v>34</v>
      </c>
      <c r="F14442" t="s">
        <v>45</v>
      </c>
      <c r="G14442" t="s">
        <v>36</v>
      </c>
      <c r="H14442" t="s">
        <v>227</v>
      </c>
      <c r="I14442" t="s">
        <v>56</v>
      </c>
      <c r="J14442" t="s">
        <v>366</v>
      </c>
      <c r="K14442">
        <v>31777</v>
      </c>
      <c r="L14442">
        <v>1986</v>
      </c>
      <c r="M14442" t="s">
        <v>57</v>
      </c>
      <c r="N14442">
        <v>500</v>
      </c>
      <c r="O14442">
        <v>3.9247281372645202</v>
      </c>
      <c r="P14442">
        <v>1.7817105568855001</v>
      </c>
      <c r="Q14442">
        <v>134.44488745848699</v>
      </c>
      <c r="R14442">
        <v>0.10861808092340999</v>
      </c>
      <c r="S14442">
        <v>23.879131087350601</v>
      </c>
      <c r="T14442">
        <v>20.7952184111249</v>
      </c>
      <c r="U14442">
        <v>44.782967579399099</v>
      </c>
      <c r="V14442">
        <v>95435.944973568097</v>
      </c>
      <c r="W14442">
        <v>8057.9527968647699</v>
      </c>
      <c r="X14442">
        <v>1466.7684818649</v>
      </c>
      <c r="Y14442">
        <v>39.5843739532272</v>
      </c>
      <c r="Z14442">
        <v>0.350779664653106</v>
      </c>
      <c r="AA14442">
        <v>11112.963111863501</v>
      </c>
      <c r="AB14442">
        <v>291.33956282916199</v>
      </c>
      <c r="AC14442">
        <v>121.297524913255</v>
      </c>
      <c r="AD14442">
        <v>242.25235941723099</v>
      </c>
      <c r="AE14442">
        <v>4414.1929641082697</v>
      </c>
      <c r="AF14442">
        <v>44974.397777777798</v>
      </c>
    </row>
    <row r="14443" spans="1:32" x14ac:dyDescent="0.25">
      <c r="A14443" t="s">
        <v>32</v>
      </c>
      <c r="B14443">
        <v>1</v>
      </c>
      <c r="C14443" t="s">
        <v>366</v>
      </c>
      <c r="D14443">
        <v>260</v>
      </c>
      <c r="E14443" t="s">
        <v>34</v>
      </c>
      <c r="F14443" t="s">
        <v>45</v>
      </c>
      <c r="G14443" t="s">
        <v>36</v>
      </c>
      <c r="H14443" t="s">
        <v>227</v>
      </c>
      <c r="I14443" t="s">
        <v>56</v>
      </c>
      <c r="J14443" t="s">
        <v>366</v>
      </c>
      <c r="K14443">
        <v>32142</v>
      </c>
      <c r="L14443">
        <v>1987</v>
      </c>
      <c r="M14443" t="s">
        <v>57</v>
      </c>
      <c r="N14443">
        <v>500</v>
      </c>
      <c r="O14443">
        <v>3.2980496042921499</v>
      </c>
      <c r="P14443">
        <v>1.66792988085699</v>
      </c>
      <c r="Q14443">
        <v>124.619874087829</v>
      </c>
      <c r="R14443">
        <v>9.5337244330010701E-2</v>
      </c>
      <c r="S14443">
        <v>19.596093937557701</v>
      </c>
      <c r="T14443">
        <v>16.5407187521024</v>
      </c>
      <c r="U14443">
        <v>36.232149933990101</v>
      </c>
      <c r="V14443">
        <v>95267.214267136398</v>
      </c>
      <c r="W14443">
        <v>8035.719512828</v>
      </c>
      <c r="X14443">
        <v>1456.56999215927</v>
      </c>
      <c r="Y14443">
        <v>37.877585313311499</v>
      </c>
      <c r="Z14443">
        <v>0.31866237274203202</v>
      </c>
      <c r="AA14443">
        <v>11602.7713138989</v>
      </c>
      <c r="AB14443">
        <v>299.343852650663</v>
      </c>
      <c r="AC14443">
        <v>107.426544683038</v>
      </c>
      <c r="AD14443">
        <v>244.517377506</v>
      </c>
      <c r="AE14443">
        <v>4520.0284464227598</v>
      </c>
      <c r="AF14443">
        <v>44974.404918981498</v>
      </c>
    </row>
    <row r="14444" spans="1:32" x14ac:dyDescent="0.25">
      <c r="A14444" t="s">
        <v>32</v>
      </c>
      <c r="B14444">
        <v>1</v>
      </c>
      <c r="C14444" t="s">
        <v>366</v>
      </c>
      <c r="D14444">
        <v>260</v>
      </c>
      <c r="E14444" t="s">
        <v>34</v>
      </c>
      <c r="F14444" t="s">
        <v>45</v>
      </c>
      <c r="G14444" t="s">
        <v>36</v>
      </c>
      <c r="H14444" t="s">
        <v>227</v>
      </c>
      <c r="I14444" t="s">
        <v>56</v>
      </c>
      <c r="J14444" t="s">
        <v>366</v>
      </c>
      <c r="K14444">
        <v>32508</v>
      </c>
      <c r="L14444">
        <v>1988</v>
      </c>
      <c r="M14444" t="s">
        <v>57</v>
      </c>
      <c r="N14444">
        <v>500</v>
      </c>
      <c r="O14444">
        <v>2.72759942151876</v>
      </c>
      <c r="P14444">
        <v>1.53727410292821</v>
      </c>
      <c r="Q14444">
        <v>89.730794128121801</v>
      </c>
      <c r="R14444">
        <v>7.7094154200243695E-2</v>
      </c>
      <c r="S14444">
        <v>22.082699588274899</v>
      </c>
      <c r="T14444">
        <v>22.0345015380692</v>
      </c>
      <c r="U14444">
        <v>44.194295280544097</v>
      </c>
      <c r="V14444">
        <v>95042.388420001502</v>
      </c>
      <c r="W14444">
        <v>8024.0389331009901</v>
      </c>
      <c r="X14444">
        <v>1451.9977693242099</v>
      </c>
      <c r="Y14444">
        <v>38.365439094816999</v>
      </c>
      <c r="Z14444">
        <v>0.33244530509116499</v>
      </c>
      <c r="AA14444">
        <v>10999.0175460584</v>
      </c>
      <c r="AB14444">
        <v>278.54779433997601</v>
      </c>
      <c r="AC14444">
        <v>107.98289017762001</v>
      </c>
      <c r="AD14444">
        <v>247.03984681284899</v>
      </c>
      <c r="AE14444">
        <v>4245.1171532840099</v>
      </c>
      <c r="AF14444">
        <v>44974.411550925899</v>
      </c>
    </row>
    <row r="14445" spans="1:32" x14ac:dyDescent="0.25">
      <c r="A14445" t="s">
        <v>32</v>
      </c>
      <c r="B14445">
        <v>1</v>
      </c>
      <c r="C14445" t="s">
        <v>366</v>
      </c>
      <c r="D14445">
        <v>260</v>
      </c>
      <c r="E14445" t="s">
        <v>34</v>
      </c>
      <c r="F14445" t="s">
        <v>45</v>
      </c>
      <c r="G14445" t="s">
        <v>36</v>
      </c>
      <c r="H14445" t="s">
        <v>227</v>
      </c>
      <c r="I14445" t="s">
        <v>56</v>
      </c>
      <c r="J14445" t="s">
        <v>366</v>
      </c>
      <c r="K14445">
        <v>32873</v>
      </c>
      <c r="L14445">
        <v>1989</v>
      </c>
      <c r="M14445" t="s">
        <v>57</v>
      </c>
      <c r="N14445">
        <v>500</v>
      </c>
      <c r="O14445">
        <v>3.4268632573631099</v>
      </c>
      <c r="P14445">
        <v>1.7209709691264301</v>
      </c>
      <c r="Q14445">
        <v>125.210818480564</v>
      </c>
      <c r="R14445">
        <v>9.6168625241450895E-2</v>
      </c>
      <c r="S14445">
        <v>26.1427723778394</v>
      </c>
      <c r="T14445">
        <v>16.990389250303</v>
      </c>
      <c r="U14445">
        <v>43.229330253383097</v>
      </c>
      <c r="V14445">
        <v>94885.439870927294</v>
      </c>
      <c r="W14445">
        <v>8010.5252394113704</v>
      </c>
      <c r="X14445">
        <v>1487.2005041934401</v>
      </c>
      <c r="Y14445">
        <v>39.905256958989497</v>
      </c>
      <c r="Z14445">
        <v>0.36975875727283303</v>
      </c>
      <c r="AA14445">
        <v>11874.2843123163</v>
      </c>
      <c r="AB14445">
        <v>316.13435402297898</v>
      </c>
      <c r="AC14445">
        <v>134.38309185812</v>
      </c>
      <c r="AD14445">
        <v>246.14488893545899</v>
      </c>
      <c r="AE14445">
        <v>4784.0536218891602</v>
      </c>
      <c r="AF14445">
        <v>44974.417708333298</v>
      </c>
    </row>
    <row r="14446" spans="1:32" x14ac:dyDescent="0.25">
      <c r="A14446" t="s">
        <v>32</v>
      </c>
      <c r="B14446">
        <v>1</v>
      </c>
      <c r="C14446" t="s">
        <v>366</v>
      </c>
      <c r="D14446">
        <v>260</v>
      </c>
      <c r="E14446" t="s">
        <v>34</v>
      </c>
      <c r="F14446" t="s">
        <v>45</v>
      </c>
      <c r="G14446" t="s">
        <v>36</v>
      </c>
      <c r="H14446" t="s">
        <v>227</v>
      </c>
      <c r="I14446" t="s">
        <v>56</v>
      </c>
      <c r="J14446" t="s">
        <v>366</v>
      </c>
      <c r="K14446">
        <v>33238</v>
      </c>
      <c r="L14446">
        <v>1990</v>
      </c>
      <c r="M14446" t="s">
        <v>57</v>
      </c>
      <c r="N14446">
        <v>500</v>
      </c>
      <c r="O14446">
        <v>3.4618642907368802</v>
      </c>
      <c r="P14446">
        <v>1.7329095933001399</v>
      </c>
      <c r="Q14446">
        <v>121.131137312039</v>
      </c>
      <c r="R14446">
        <v>5.0202379733517301E-2</v>
      </c>
      <c r="S14446">
        <v>17.196134338219402</v>
      </c>
      <c r="T14446">
        <v>15.6314491768866</v>
      </c>
      <c r="U14446">
        <v>32.877785894838901</v>
      </c>
      <c r="V14446">
        <v>94667.2385591067</v>
      </c>
      <c r="W14446">
        <v>7981.0014560637501</v>
      </c>
      <c r="X14446">
        <v>1459.52605862157</v>
      </c>
      <c r="Y14446">
        <v>38.9152311758248</v>
      </c>
      <c r="Z14446">
        <v>0.33795897097621502</v>
      </c>
      <c r="AA14446">
        <v>10763.639291605001</v>
      </c>
      <c r="AB14446">
        <v>285.72130982415598</v>
      </c>
      <c r="AC14446">
        <v>113.336855440516</v>
      </c>
      <c r="AD14446">
        <v>235.65283944644099</v>
      </c>
      <c r="AE14446">
        <v>4317.1741017131599</v>
      </c>
      <c r="AF14446">
        <v>44974.4234490741</v>
      </c>
    </row>
    <row r="14447" spans="1:32" x14ac:dyDescent="0.25">
      <c r="A14447" t="s">
        <v>32</v>
      </c>
      <c r="B14447">
        <v>1</v>
      </c>
      <c r="C14447" t="s">
        <v>366</v>
      </c>
      <c r="D14447">
        <v>260</v>
      </c>
      <c r="E14447" t="s">
        <v>34</v>
      </c>
      <c r="F14447" t="s">
        <v>45</v>
      </c>
      <c r="G14447" t="s">
        <v>36</v>
      </c>
      <c r="H14447" t="s">
        <v>227</v>
      </c>
      <c r="I14447" t="s">
        <v>56</v>
      </c>
      <c r="J14447" t="s">
        <v>366</v>
      </c>
      <c r="K14447">
        <v>33603</v>
      </c>
      <c r="L14447">
        <v>1991</v>
      </c>
      <c r="M14447" t="s">
        <v>57</v>
      </c>
      <c r="N14447">
        <v>500</v>
      </c>
      <c r="O14447">
        <v>3.21018707076309</v>
      </c>
      <c r="P14447">
        <v>1.60868556827708</v>
      </c>
      <c r="Q14447">
        <v>119.26123322150001</v>
      </c>
      <c r="R14447">
        <v>0.19462865962245399</v>
      </c>
      <c r="S14447">
        <v>25.3451020078525</v>
      </c>
      <c r="T14447">
        <v>20.2421260718999</v>
      </c>
      <c r="U14447">
        <v>45.781856739375002</v>
      </c>
      <c r="V14447">
        <v>94527.648551711594</v>
      </c>
      <c r="W14447">
        <v>7982.9551998803599</v>
      </c>
      <c r="X14447">
        <v>1452.14295549911</v>
      </c>
      <c r="Y14447">
        <v>38.920576492136398</v>
      </c>
      <c r="Z14447">
        <v>0.35884950226086099</v>
      </c>
      <c r="AA14447">
        <v>11377.5280535644</v>
      </c>
      <c r="AB14447">
        <v>300.936897051171</v>
      </c>
      <c r="AC14447">
        <v>112.853296987508</v>
      </c>
      <c r="AD14447">
        <v>238.30305887159301</v>
      </c>
      <c r="AE14447">
        <v>4551.69816149502</v>
      </c>
      <c r="AF14447">
        <v>44974.429178240702</v>
      </c>
    </row>
    <row r="14448" spans="1:32" x14ac:dyDescent="0.25">
      <c r="A14448" t="s">
        <v>32</v>
      </c>
      <c r="B14448">
        <v>1</v>
      </c>
      <c r="C14448" t="s">
        <v>366</v>
      </c>
      <c r="D14448">
        <v>260</v>
      </c>
      <c r="E14448" t="s">
        <v>34</v>
      </c>
      <c r="F14448" t="s">
        <v>45</v>
      </c>
      <c r="G14448" t="s">
        <v>36</v>
      </c>
      <c r="H14448" t="s">
        <v>227</v>
      </c>
      <c r="I14448" t="s">
        <v>56</v>
      </c>
      <c r="J14448" t="s">
        <v>366</v>
      </c>
      <c r="K14448">
        <v>33969</v>
      </c>
      <c r="L14448">
        <v>1992</v>
      </c>
      <c r="M14448" t="s">
        <v>57</v>
      </c>
      <c r="N14448">
        <v>500</v>
      </c>
      <c r="O14448">
        <v>3.2967496240764298</v>
      </c>
      <c r="P14448">
        <v>1.6211828615346799</v>
      </c>
      <c r="Q14448">
        <v>127.14774165690901</v>
      </c>
      <c r="R14448">
        <v>7.8264897873946707E-2</v>
      </c>
      <c r="S14448">
        <v>22.132133068830299</v>
      </c>
      <c r="T14448">
        <v>14.7130736559622</v>
      </c>
      <c r="U14448">
        <v>36.923471622667201</v>
      </c>
      <c r="V14448">
        <v>94385.702771929398</v>
      </c>
      <c r="W14448">
        <v>7962.7858196156703</v>
      </c>
      <c r="X14448">
        <v>1441.0573204652301</v>
      </c>
      <c r="Y14448">
        <v>38.236311879768003</v>
      </c>
      <c r="Z14448">
        <v>0.318646489944242</v>
      </c>
      <c r="AA14448">
        <v>10785.154167090201</v>
      </c>
      <c r="AB14448">
        <v>282.20803840327898</v>
      </c>
      <c r="AC14448">
        <v>103.414889979213</v>
      </c>
      <c r="AD14448">
        <v>232.46031187074399</v>
      </c>
      <c r="AE14448">
        <v>4283.8445009215002</v>
      </c>
      <c r="AF14448">
        <v>44974.434861111098</v>
      </c>
    </row>
    <row r="14449" spans="1:32" x14ac:dyDescent="0.25">
      <c r="A14449" t="s">
        <v>32</v>
      </c>
      <c r="B14449">
        <v>1</v>
      </c>
      <c r="C14449" t="s">
        <v>366</v>
      </c>
      <c r="D14449">
        <v>260</v>
      </c>
      <c r="E14449" t="s">
        <v>34</v>
      </c>
      <c r="F14449" t="s">
        <v>45</v>
      </c>
      <c r="G14449" t="s">
        <v>36</v>
      </c>
      <c r="H14449" t="s">
        <v>227</v>
      </c>
      <c r="I14449" t="s">
        <v>56</v>
      </c>
      <c r="J14449" t="s">
        <v>366</v>
      </c>
      <c r="K14449">
        <v>34334</v>
      </c>
      <c r="L14449">
        <v>1993</v>
      </c>
      <c r="M14449" t="s">
        <v>57</v>
      </c>
      <c r="N14449">
        <v>500</v>
      </c>
      <c r="O14449">
        <v>3.0980861171958098</v>
      </c>
      <c r="P14449">
        <v>1.5319508401817099</v>
      </c>
      <c r="Q14449">
        <v>115.78795250825701</v>
      </c>
      <c r="R14449">
        <v>9.0014488323302402E-2</v>
      </c>
      <c r="S14449">
        <v>24.0442017150399</v>
      </c>
      <c r="T14449">
        <v>14.164856272303799</v>
      </c>
      <c r="U14449">
        <v>38.299072475667103</v>
      </c>
      <c r="V14449">
        <v>94236.056595989605</v>
      </c>
      <c r="W14449">
        <v>7951.6358789588903</v>
      </c>
      <c r="X14449">
        <v>1419.32053444548</v>
      </c>
      <c r="Y14449">
        <v>37.034812025631801</v>
      </c>
      <c r="Z14449">
        <v>0.33107748188896602</v>
      </c>
      <c r="AA14449">
        <v>10390.3975328713</v>
      </c>
      <c r="AB14449">
        <v>266.50516535491698</v>
      </c>
      <c r="AC14449">
        <v>99.564713630607599</v>
      </c>
      <c r="AD14449">
        <v>222.48717334710599</v>
      </c>
      <c r="AE14449">
        <v>4033.6875563446201</v>
      </c>
      <c r="AF14449">
        <v>44974.440335648098</v>
      </c>
    </row>
    <row r="14450" spans="1:32" x14ac:dyDescent="0.25">
      <c r="A14450" t="s">
        <v>32</v>
      </c>
      <c r="B14450">
        <v>1</v>
      </c>
      <c r="C14450" t="s">
        <v>366</v>
      </c>
      <c r="D14450">
        <v>260</v>
      </c>
      <c r="E14450" t="s">
        <v>34</v>
      </c>
      <c r="F14450" t="s">
        <v>45</v>
      </c>
      <c r="G14450" t="s">
        <v>36</v>
      </c>
      <c r="H14450" t="s">
        <v>227</v>
      </c>
      <c r="I14450" t="s">
        <v>56</v>
      </c>
      <c r="J14450" t="s">
        <v>366</v>
      </c>
      <c r="K14450">
        <v>34699</v>
      </c>
      <c r="L14450">
        <v>1994</v>
      </c>
      <c r="M14450" t="s">
        <v>57</v>
      </c>
      <c r="N14450">
        <v>500</v>
      </c>
      <c r="O14450">
        <v>3.1965581249647399</v>
      </c>
      <c r="P14450">
        <v>1.6245210375183099</v>
      </c>
      <c r="Q14450">
        <v>110.193482489773</v>
      </c>
      <c r="R14450">
        <v>0.10062923172114201</v>
      </c>
      <c r="S14450">
        <v>18.568305311831601</v>
      </c>
      <c r="T14450">
        <v>18.6717489775472</v>
      </c>
      <c r="U14450">
        <v>37.3406835210995</v>
      </c>
      <c r="V14450">
        <v>94034.431863943406</v>
      </c>
      <c r="W14450">
        <v>7932.8976551481201</v>
      </c>
      <c r="X14450">
        <v>1446.65240121839</v>
      </c>
      <c r="Y14450">
        <v>37.628015080169199</v>
      </c>
      <c r="Z14450">
        <v>0.30789239377313998</v>
      </c>
      <c r="AA14450">
        <v>10658.728968007799</v>
      </c>
      <c r="AB14450">
        <v>271.392342749958</v>
      </c>
      <c r="AC14450">
        <v>102.50638796259599</v>
      </c>
      <c r="AD14450">
        <v>234.47749563738901</v>
      </c>
      <c r="AE14450">
        <v>4111.5192815626897</v>
      </c>
      <c r="AF14450">
        <v>44974.445833333302</v>
      </c>
    </row>
    <row r="14451" spans="1:32" x14ac:dyDescent="0.25">
      <c r="A14451" t="s">
        <v>32</v>
      </c>
      <c r="B14451">
        <v>1</v>
      </c>
      <c r="C14451" t="s">
        <v>366</v>
      </c>
      <c r="D14451">
        <v>260</v>
      </c>
      <c r="E14451" t="s">
        <v>34</v>
      </c>
      <c r="F14451" t="s">
        <v>45</v>
      </c>
      <c r="G14451" t="s">
        <v>36</v>
      </c>
      <c r="H14451" t="s">
        <v>227</v>
      </c>
      <c r="I14451" t="s">
        <v>56</v>
      </c>
      <c r="J14451" t="s">
        <v>366</v>
      </c>
      <c r="K14451">
        <v>35064</v>
      </c>
      <c r="L14451">
        <v>1995</v>
      </c>
      <c r="M14451" t="s">
        <v>57</v>
      </c>
      <c r="N14451">
        <v>500</v>
      </c>
      <c r="O14451">
        <v>3.0956482105024099</v>
      </c>
      <c r="P14451">
        <v>1.60051874182387</v>
      </c>
      <c r="Q14451">
        <v>114.278748786012</v>
      </c>
      <c r="R14451">
        <v>8.2588564310182994E-2</v>
      </c>
      <c r="S14451">
        <v>18.064836717475199</v>
      </c>
      <c r="T14451">
        <v>18.966405773362698</v>
      </c>
      <c r="U14451">
        <v>37.113831055147898</v>
      </c>
      <c r="V14451">
        <v>93880.687422999603</v>
      </c>
      <c r="W14451">
        <v>7920.0416522375499</v>
      </c>
      <c r="X14451">
        <v>1461.5587935106901</v>
      </c>
      <c r="Y14451">
        <v>38.792849141577499</v>
      </c>
      <c r="Z14451">
        <v>0.33853984718822899</v>
      </c>
      <c r="AA14451">
        <v>11063.802326462501</v>
      </c>
      <c r="AB14451">
        <v>288.00556283440199</v>
      </c>
      <c r="AC14451">
        <v>116.29640526569</v>
      </c>
      <c r="AD14451">
        <v>240.36239306906501</v>
      </c>
      <c r="AE14451">
        <v>4353.3983854995404</v>
      </c>
      <c r="AF14451">
        <v>44974.451319444401</v>
      </c>
    </row>
    <row r="14452" spans="1:32" x14ac:dyDescent="0.25">
      <c r="A14452" t="s">
        <v>32</v>
      </c>
      <c r="B14452">
        <v>1</v>
      </c>
      <c r="C14452" t="s">
        <v>366</v>
      </c>
      <c r="D14452">
        <v>260</v>
      </c>
      <c r="E14452" t="s">
        <v>34</v>
      </c>
      <c r="F14452" t="s">
        <v>45</v>
      </c>
      <c r="G14452" t="s">
        <v>36</v>
      </c>
      <c r="H14452" t="s">
        <v>227</v>
      </c>
      <c r="I14452" t="s">
        <v>56</v>
      </c>
      <c r="J14452" t="s">
        <v>366</v>
      </c>
      <c r="K14452">
        <v>35430</v>
      </c>
      <c r="L14452">
        <v>1996</v>
      </c>
      <c r="M14452" t="s">
        <v>57</v>
      </c>
      <c r="N14452">
        <v>500</v>
      </c>
      <c r="O14452">
        <v>3.1423459431762102</v>
      </c>
      <c r="P14452">
        <v>1.61695819480308</v>
      </c>
      <c r="Q14452">
        <v>116.034988904231</v>
      </c>
      <c r="R14452">
        <v>0.161414386300857</v>
      </c>
      <c r="S14452">
        <v>23.454324115024299</v>
      </c>
      <c r="T14452">
        <v>19.1102648379334</v>
      </c>
      <c r="U14452">
        <v>42.726003339258199</v>
      </c>
      <c r="V14452">
        <v>93714.242224150905</v>
      </c>
      <c r="W14452">
        <v>7911.6584463748204</v>
      </c>
      <c r="X14452">
        <v>1451.08371420242</v>
      </c>
      <c r="Y14452">
        <v>38.295352403950702</v>
      </c>
      <c r="Z14452">
        <v>0.34180476572396701</v>
      </c>
      <c r="AA14452">
        <v>11504.157906722399</v>
      </c>
      <c r="AB14452">
        <v>295.98561875945899</v>
      </c>
      <c r="AC14452">
        <v>121.235072024762</v>
      </c>
      <c r="AD14452">
        <v>237.26982434617901</v>
      </c>
      <c r="AE14452">
        <v>4501.3666289613102</v>
      </c>
      <c r="AF14452">
        <v>44974.456805555601</v>
      </c>
    </row>
    <row r="14453" spans="1:32" x14ac:dyDescent="0.25">
      <c r="A14453" t="s">
        <v>32</v>
      </c>
      <c r="B14453">
        <v>1</v>
      </c>
      <c r="C14453" t="s">
        <v>366</v>
      </c>
      <c r="D14453">
        <v>260</v>
      </c>
      <c r="E14453" t="s">
        <v>34</v>
      </c>
      <c r="F14453" t="s">
        <v>45</v>
      </c>
      <c r="G14453" t="s">
        <v>36</v>
      </c>
      <c r="H14453" t="s">
        <v>227</v>
      </c>
      <c r="I14453" t="s">
        <v>56</v>
      </c>
      <c r="J14453" t="s">
        <v>366</v>
      </c>
      <c r="K14453">
        <v>35795</v>
      </c>
      <c r="L14453">
        <v>1997</v>
      </c>
      <c r="M14453" t="s">
        <v>57</v>
      </c>
      <c r="N14453">
        <v>500</v>
      </c>
      <c r="O14453">
        <v>3.25657609611627</v>
      </c>
      <c r="P14453">
        <v>1.6691728055991399</v>
      </c>
      <c r="Q14453">
        <v>120.043759307248</v>
      </c>
      <c r="R14453">
        <v>4.7722244056387302E-2</v>
      </c>
      <c r="S14453">
        <v>21.518141997735398</v>
      </c>
      <c r="T14453">
        <v>18.357973098302502</v>
      </c>
      <c r="U14453">
        <v>39.923837340094202</v>
      </c>
      <c r="V14453">
        <v>93563.295271839306</v>
      </c>
      <c r="W14453">
        <v>7896.5532190532504</v>
      </c>
      <c r="X14453">
        <v>1468.9774307185501</v>
      </c>
      <c r="Y14453">
        <v>39.262595603054898</v>
      </c>
      <c r="Z14453">
        <v>0.34818095160323398</v>
      </c>
      <c r="AA14453">
        <v>11571.2410883915</v>
      </c>
      <c r="AB14453">
        <v>302.63817175545103</v>
      </c>
      <c r="AC14453">
        <v>117.864553036343</v>
      </c>
      <c r="AD14453">
        <v>243.83908158083</v>
      </c>
      <c r="AE14453">
        <v>4576.6105059192596</v>
      </c>
      <c r="AF14453">
        <v>44974.462303240703</v>
      </c>
    </row>
    <row r="14454" spans="1:32" x14ac:dyDescent="0.25">
      <c r="A14454" t="s">
        <v>32</v>
      </c>
      <c r="B14454">
        <v>1</v>
      </c>
      <c r="C14454" t="s">
        <v>366</v>
      </c>
      <c r="D14454">
        <v>260</v>
      </c>
      <c r="E14454" t="s">
        <v>34</v>
      </c>
      <c r="F14454" t="s">
        <v>45</v>
      </c>
      <c r="G14454" t="s">
        <v>36</v>
      </c>
      <c r="H14454" t="s">
        <v>227</v>
      </c>
      <c r="I14454" t="s">
        <v>56</v>
      </c>
      <c r="J14454" t="s">
        <v>366</v>
      </c>
      <c r="K14454">
        <v>36160</v>
      </c>
      <c r="L14454">
        <v>1998</v>
      </c>
      <c r="M14454" t="s">
        <v>57</v>
      </c>
      <c r="N14454">
        <v>500</v>
      </c>
      <c r="O14454">
        <v>2.89089524986389</v>
      </c>
      <c r="P14454">
        <v>1.59024259225068</v>
      </c>
      <c r="Q14454">
        <v>94.130458811051</v>
      </c>
      <c r="R14454">
        <v>8.0073277223664099E-2</v>
      </c>
      <c r="S14454">
        <v>22.065541242808902</v>
      </c>
      <c r="T14454">
        <v>18.558760458930699</v>
      </c>
      <c r="U14454">
        <v>40.704374978964204</v>
      </c>
      <c r="V14454">
        <v>93340.552684019101</v>
      </c>
      <c r="W14454">
        <v>7877.0612679334299</v>
      </c>
      <c r="X14454">
        <v>1416.7160523884099</v>
      </c>
      <c r="Y14454">
        <v>38.314710986876698</v>
      </c>
      <c r="Z14454">
        <v>0.367167419026943</v>
      </c>
      <c r="AA14454">
        <v>10066.0926712215</v>
      </c>
      <c r="AB14454">
        <v>269.97575211726502</v>
      </c>
      <c r="AC14454">
        <v>109.43431000313799</v>
      </c>
      <c r="AD14454">
        <v>226.724875467613</v>
      </c>
      <c r="AE14454">
        <v>4089.40763668103</v>
      </c>
      <c r="AF14454">
        <v>44974.467777777798</v>
      </c>
    </row>
    <row r="14455" spans="1:32" x14ac:dyDescent="0.25">
      <c r="A14455" t="s">
        <v>32</v>
      </c>
      <c r="B14455">
        <v>1</v>
      </c>
      <c r="C14455" t="s">
        <v>366</v>
      </c>
      <c r="D14455">
        <v>260</v>
      </c>
      <c r="E14455" t="s">
        <v>34</v>
      </c>
      <c r="F14455" t="s">
        <v>45</v>
      </c>
      <c r="G14455" t="s">
        <v>36</v>
      </c>
      <c r="H14455" t="s">
        <v>227</v>
      </c>
      <c r="I14455" t="s">
        <v>56</v>
      </c>
      <c r="J14455" t="s">
        <v>366</v>
      </c>
      <c r="K14455">
        <v>36525</v>
      </c>
      <c r="L14455">
        <v>1999</v>
      </c>
      <c r="M14455" t="s">
        <v>57</v>
      </c>
      <c r="N14455">
        <v>500</v>
      </c>
      <c r="O14455">
        <v>3.34678014769657</v>
      </c>
      <c r="P14455">
        <v>1.6877644749655301</v>
      </c>
      <c r="Q14455">
        <v>126.230877521341</v>
      </c>
      <c r="R14455">
        <v>4.5491730678074299E-2</v>
      </c>
      <c r="S14455">
        <v>21.3814631139502</v>
      </c>
      <c r="T14455">
        <v>16.764253040064101</v>
      </c>
      <c r="U14455">
        <v>38.191207884693199</v>
      </c>
      <c r="V14455">
        <v>93188.693025990797</v>
      </c>
      <c r="W14455">
        <v>7862.2494507829397</v>
      </c>
      <c r="X14455">
        <v>1468.9401889205899</v>
      </c>
      <c r="Y14455">
        <v>39.020048731105298</v>
      </c>
      <c r="Z14455">
        <v>0.339295741211112</v>
      </c>
      <c r="AA14455">
        <v>11272.356242039299</v>
      </c>
      <c r="AB14455">
        <v>294.54885989361298</v>
      </c>
      <c r="AC14455">
        <v>119.77326121422399</v>
      </c>
      <c r="AD14455">
        <v>240.35393084160799</v>
      </c>
      <c r="AE14455">
        <v>4447.0954650901003</v>
      </c>
      <c r="AF14455">
        <v>44974.473252314798</v>
      </c>
    </row>
    <row r="14456" spans="1:32" x14ac:dyDescent="0.25">
      <c r="A14456" t="s">
        <v>32</v>
      </c>
      <c r="B14456">
        <v>1</v>
      </c>
      <c r="C14456" t="s">
        <v>366</v>
      </c>
      <c r="D14456">
        <v>260</v>
      </c>
      <c r="E14456" t="s">
        <v>34</v>
      </c>
      <c r="F14456" t="s">
        <v>45</v>
      </c>
      <c r="G14456" t="s">
        <v>36</v>
      </c>
      <c r="H14456" t="s">
        <v>227</v>
      </c>
      <c r="I14456" t="s">
        <v>56</v>
      </c>
      <c r="J14456" t="s">
        <v>366</v>
      </c>
      <c r="K14456">
        <v>36891</v>
      </c>
      <c r="L14456">
        <v>2000</v>
      </c>
      <c r="M14456" t="s">
        <v>57</v>
      </c>
      <c r="N14456">
        <v>500</v>
      </c>
      <c r="O14456">
        <v>3.5294669373380501</v>
      </c>
      <c r="P14456">
        <v>1.70625124292589</v>
      </c>
      <c r="Q14456">
        <v>123.72964340700899</v>
      </c>
      <c r="R14456">
        <v>0.10354603538995499</v>
      </c>
      <c r="S14456">
        <v>20.285175680081998</v>
      </c>
      <c r="T14456">
        <v>21.675843854512902</v>
      </c>
      <c r="U14456">
        <v>42.064565569985298</v>
      </c>
      <c r="V14456">
        <v>93043.014612745304</v>
      </c>
      <c r="W14456">
        <v>7854.6366935470096</v>
      </c>
      <c r="X14456">
        <v>1457.7230516110801</v>
      </c>
      <c r="Y14456">
        <v>38.442842826965197</v>
      </c>
      <c r="Z14456">
        <v>0.33050991861680301</v>
      </c>
      <c r="AA14456">
        <v>11078.477967598899</v>
      </c>
      <c r="AB14456">
        <v>290.66150385802501</v>
      </c>
      <c r="AC14456">
        <v>105.64706562408701</v>
      </c>
      <c r="AD14456">
        <v>245.57967406553001</v>
      </c>
      <c r="AE14456">
        <v>4420.7860501631703</v>
      </c>
      <c r="AF14456">
        <v>44974.478761574101</v>
      </c>
    </row>
    <row r="14457" spans="1:32" x14ac:dyDescent="0.25">
      <c r="A14457" t="s">
        <v>32</v>
      </c>
      <c r="B14457">
        <v>1</v>
      </c>
      <c r="C14457" t="s">
        <v>366</v>
      </c>
      <c r="D14457">
        <v>260</v>
      </c>
      <c r="E14457" t="s">
        <v>34</v>
      </c>
      <c r="F14457" t="s">
        <v>45</v>
      </c>
      <c r="G14457" t="s">
        <v>36</v>
      </c>
      <c r="H14457" t="s">
        <v>227</v>
      </c>
      <c r="I14457" t="s">
        <v>56</v>
      </c>
      <c r="J14457" t="s">
        <v>366</v>
      </c>
      <c r="K14457">
        <v>37256</v>
      </c>
      <c r="L14457">
        <v>2001</v>
      </c>
      <c r="M14457" t="s">
        <v>57</v>
      </c>
      <c r="N14457">
        <v>500</v>
      </c>
      <c r="O14457">
        <v>3.0469584763570099</v>
      </c>
      <c r="P14457">
        <v>1.6417810031470901</v>
      </c>
      <c r="Q14457">
        <v>112.472246862029</v>
      </c>
      <c r="R14457">
        <v>5.9807571853502002E-2</v>
      </c>
      <c r="S14457">
        <v>22.375053861344401</v>
      </c>
      <c r="T14457">
        <v>16.6729921617687</v>
      </c>
      <c r="U14457">
        <v>39.107853594966898</v>
      </c>
      <c r="V14457">
        <v>92890.9378045919</v>
      </c>
      <c r="W14457">
        <v>7839.2371602267604</v>
      </c>
      <c r="X14457">
        <v>1464.8929365348799</v>
      </c>
      <c r="Y14457">
        <v>39.505550200371701</v>
      </c>
      <c r="Z14457">
        <v>0.34402044933530002</v>
      </c>
      <c r="AA14457">
        <v>11656.9670757437</v>
      </c>
      <c r="AB14457">
        <v>302.63010795414499</v>
      </c>
      <c r="AC14457">
        <v>116.807478262883</v>
      </c>
      <c r="AD14457">
        <v>248.16348529233599</v>
      </c>
      <c r="AE14457">
        <v>4576.1079799481904</v>
      </c>
      <c r="AF14457">
        <v>44974.4842361111</v>
      </c>
    </row>
    <row r="14458" spans="1:32" x14ac:dyDescent="0.25">
      <c r="A14458" t="s">
        <v>32</v>
      </c>
      <c r="B14458">
        <v>1</v>
      </c>
      <c r="C14458" t="s">
        <v>366</v>
      </c>
      <c r="D14458">
        <v>260</v>
      </c>
      <c r="E14458" t="s">
        <v>34</v>
      </c>
      <c r="F14458" t="s">
        <v>45</v>
      </c>
      <c r="G14458" t="s">
        <v>36</v>
      </c>
      <c r="H14458" t="s">
        <v>227</v>
      </c>
      <c r="I14458" t="s">
        <v>56</v>
      </c>
      <c r="J14458" t="s">
        <v>366</v>
      </c>
      <c r="K14458">
        <v>37621</v>
      </c>
      <c r="L14458">
        <v>2002</v>
      </c>
      <c r="M14458" t="s">
        <v>57</v>
      </c>
      <c r="N14458">
        <v>500</v>
      </c>
      <c r="O14458">
        <v>3.3574844036350302</v>
      </c>
      <c r="P14458">
        <v>1.6512955301494201</v>
      </c>
      <c r="Q14458">
        <v>125.453004033767</v>
      </c>
      <c r="R14458">
        <v>9.2831500495378597E-2</v>
      </c>
      <c r="S14458">
        <v>17.204234502624701</v>
      </c>
      <c r="T14458">
        <v>18.9636010211103</v>
      </c>
      <c r="U14458">
        <v>36.260667024230301</v>
      </c>
      <c r="V14458">
        <v>92743.618340348301</v>
      </c>
      <c r="W14458">
        <v>7824.1325475377398</v>
      </c>
      <c r="X14458">
        <v>1438.6540046068801</v>
      </c>
      <c r="Y14458">
        <v>37.903600395533502</v>
      </c>
      <c r="Z14458">
        <v>0.32304239890727898</v>
      </c>
      <c r="AA14458">
        <v>11107.683718297099</v>
      </c>
      <c r="AB14458">
        <v>284.89138872241898</v>
      </c>
      <c r="AC14458">
        <v>100.43554429292401</v>
      </c>
      <c r="AD14458">
        <v>243.03575172452099</v>
      </c>
      <c r="AE14458">
        <v>4310.6505128394701</v>
      </c>
      <c r="AF14458">
        <v>44974.489699074104</v>
      </c>
    </row>
    <row r="14459" spans="1:32" x14ac:dyDescent="0.25">
      <c r="A14459" t="s">
        <v>32</v>
      </c>
      <c r="B14459">
        <v>1</v>
      </c>
      <c r="C14459" t="s">
        <v>366</v>
      </c>
      <c r="D14459">
        <v>260</v>
      </c>
      <c r="E14459" t="s">
        <v>34</v>
      </c>
      <c r="F14459" t="s">
        <v>45</v>
      </c>
      <c r="G14459" t="s">
        <v>36</v>
      </c>
      <c r="H14459" t="s">
        <v>227</v>
      </c>
      <c r="I14459" t="s">
        <v>56</v>
      </c>
      <c r="J14459" t="s">
        <v>366</v>
      </c>
      <c r="K14459">
        <v>37986</v>
      </c>
      <c r="L14459">
        <v>2003</v>
      </c>
      <c r="M14459" t="s">
        <v>57</v>
      </c>
      <c r="N14459">
        <v>500</v>
      </c>
      <c r="O14459">
        <v>2.71322110666171</v>
      </c>
      <c r="P14459">
        <v>1.53454458902306</v>
      </c>
      <c r="Q14459">
        <v>99.906483966861401</v>
      </c>
      <c r="R14459">
        <v>0.10302752997601</v>
      </c>
      <c r="S14459">
        <v>18.215045834666199</v>
      </c>
      <c r="T14459">
        <v>21.204376029421599</v>
      </c>
      <c r="U14459">
        <v>39.522449394064097</v>
      </c>
      <c r="V14459">
        <v>92582.802704690796</v>
      </c>
      <c r="W14459">
        <v>7813.6777407763002</v>
      </c>
      <c r="X14459">
        <v>1479.6260191051999</v>
      </c>
      <c r="Y14459">
        <v>38.113773826287797</v>
      </c>
      <c r="Z14459">
        <v>0.296539964888406</v>
      </c>
      <c r="AA14459">
        <v>11633.6103479741</v>
      </c>
      <c r="AB14459">
        <v>292.883338227774</v>
      </c>
      <c r="AC14459">
        <v>110.785855623386</v>
      </c>
      <c r="AD14459">
        <v>247.942772192121</v>
      </c>
      <c r="AE14459">
        <v>4428.3891121616798</v>
      </c>
      <c r="AF14459">
        <v>44974.495150463001</v>
      </c>
    </row>
    <row r="14460" spans="1:32" x14ac:dyDescent="0.25">
      <c r="A14460" t="s">
        <v>32</v>
      </c>
      <c r="B14460">
        <v>1</v>
      </c>
      <c r="C14460" t="s">
        <v>366</v>
      </c>
      <c r="D14460">
        <v>260</v>
      </c>
      <c r="E14460" t="s">
        <v>34</v>
      </c>
      <c r="F14460" t="s">
        <v>45</v>
      </c>
      <c r="G14460" t="s">
        <v>36</v>
      </c>
      <c r="H14460" t="s">
        <v>227</v>
      </c>
      <c r="I14460" t="s">
        <v>56</v>
      </c>
      <c r="J14460" t="s">
        <v>366</v>
      </c>
      <c r="K14460">
        <v>38352</v>
      </c>
      <c r="L14460">
        <v>2004</v>
      </c>
      <c r="M14460" t="s">
        <v>57</v>
      </c>
      <c r="N14460">
        <v>500</v>
      </c>
      <c r="O14460">
        <v>3.2440032388095199</v>
      </c>
      <c r="P14460">
        <v>1.6081168738348799</v>
      </c>
      <c r="Q14460">
        <v>124.917058394252</v>
      </c>
      <c r="R14460">
        <v>0.13756657571481001</v>
      </c>
      <c r="S14460">
        <v>24.0163287908874</v>
      </c>
      <c r="T14460">
        <v>13.3565912893734</v>
      </c>
      <c r="U14460">
        <v>37.510486655975299</v>
      </c>
      <c r="V14460">
        <v>92440.107927281002</v>
      </c>
      <c r="W14460">
        <v>7799.4755643390299</v>
      </c>
      <c r="X14460">
        <v>1419.33615755346</v>
      </c>
      <c r="Y14460">
        <v>37.4097382301943</v>
      </c>
      <c r="Z14460">
        <v>0.32914387045701998</v>
      </c>
      <c r="AA14460">
        <v>10959.447239487499</v>
      </c>
      <c r="AB14460">
        <v>280.71164155895599</v>
      </c>
      <c r="AC14460">
        <v>106.54285215242101</v>
      </c>
      <c r="AD14460">
        <v>222.97625041953901</v>
      </c>
      <c r="AE14460">
        <v>4263.1778955744503</v>
      </c>
      <c r="AF14460">
        <v>44975.000659722202</v>
      </c>
    </row>
    <row r="14461" spans="1:32" x14ac:dyDescent="0.25">
      <c r="A14461" t="s">
        <v>32</v>
      </c>
      <c r="B14461">
        <v>1</v>
      </c>
      <c r="C14461" t="s">
        <v>366</v>
      </c>
      <c r="D14461">
        <v>260</v>
      </c>
      <c r="E14461" t="s">
        <v>34</v>
      </c>
      <c r="F14461" t="s">
        <v>45</v>
      </c>
      <c r="G14461" t="s">
        <v>36</v>
      </c>
      <c r="H14461" t="s">
        <v>227</v>
      </c>
      <c r="I14461" t="s">
        <v>56</v>
      </c>
      <c r="J14461" t="s">
        <v>366</v>
      </c>
      <c r="K14461">
        <v>38717</v>
      </c>
      <c r="L14461">
        <v>2005</v>
      </c>
      <c r="M14461" t="s">
        <v>57</v>
      </c>
      <c r="N14461">
        <v>500</v>
      </c>
      <c r="O14461">
        <v>2.6685985406062498</v>
      </c>
      <c r="P14461">
        <v>1.52484068267401</v>
      </c>
      <c r="Q14461">
        <v>98.312250704474295</v>
      </c>
      <c r="R14461">
        <v>5.6082510417084001E-2</v>
      </c>
      <c r="S14461">
        <v>21.066332123993899</v>
      </c>
      <c r="T14461">
        <v>15.9499300399372</v>
      </c>
      <c r="U14461">
        <v>37.072344674348102</v>
      </c>
      <c r="V14461">
        <v>92291.416441226102</v>
      </c>
      <c r="W14461">
        <v>7787.1408903197498</v>
      </c>
      <c r="X14461">
        <v>1484.8588053190399</v>
      </c>
      <c r="Y14461">
        <v>39.186763390222701</v>
      </c>
      <c r="Z14461">
        <v>0.34209051068274099</v>
      </c>
      <c r="AA14461">
        <v>11401.185732361701</v>
      </c>
      <c r="AB14461">
        <v>296.91904398490698</v>
      </c>
      <c r="AC14461">
        <v>118.995190204913</v>
      </c>
      <c r="AD14461">
        <v>250.96233759328001</v>
      </c>
      <c r="AE14461">
        <v>4493.3856597799304</v>
      </c>
      <c r="AF14461">
        <v>44975.006111111099</v>
      </c>
    </row>
    <row r="14462" spans="1:32" x14ac:dyDescent="0.25">
      <c r="A14462" t="s">
        <v>32</v>
      </c>
      <c r="B14462">
        <v>1</v>
      </c>
      <c r="C14462" t="s">
        <v>366</v>
      </c>
      <c r="D14462">
        <v>260</v>
      </c>
      <c r="E14462" t="s">
        <v>34</v>
      </c>
      <c r="F14462" t="s">
        <v>45</v>
      </c>
      <c r="G14462" t="s">
        <v>36</v>
      </c>
      <c r="H14462" t="s">
        <v>227</v>
      </c>
      <c r="I14462" t="s">
        <v>56</v>
      </c>
      <c r="J14462" t="s">
        <v>366</v>
      </c>
      <c r="K14462">
        <v>39082</v>
      </c>
      <c r="L14462">
        <v>2006</v>
      </c>
      <c r="M14462" t="s">
        <v>57</v>
      </c>
      <c r="N14462">
        <v>500</v>
      </c>
      <c r="O14462">
        <v>3.6242383267340901</v>
      </c>
      <c r="P14462">
        <v>1.71741023419185</v>
      </c>
      <c r="Q14462">
        <v>132.79767358579801</v>
      </c>
      <c r="R14462">
        <v>9.0454608839707601E-2</v>
      </c>
      <c r="S14462">
        <v>26.423530153322101</v>
      </c>
      <c r="T14462">
        <v>14.9605588827879</v>
      </c>
      <c r="U14462">
        <v>41.474543644949698</v>
      </c>
      <c r="V14462">
        <v>92164.127241902199</v>
      </c>
      <c r="W14462">
        <v>7781.3706556552397</v>
      </c>
      <c r="X14462">
        <v>1459.40172929085</v>
      </c>
      <c r="Y14462">
        <v>39.103635754323903</v>
      </c>
      <c r="Z14462">
        <v>0.370839315506445</v>
      </c>
      <c r="AA14462">
        <v>11646.986643226899</v>
      </c>
      <c r="AB14462">
        <v>305.11852432536602</v>
      </c>
      <c r="AC14462">
        <v>125.00981714779699</v>
      </c>
      <c r="AD14462">
        <v>238.28249942292101</v>
      </c>
      <c r="AE14462">
        <v>4612.0556899020503</v>
      </c>
      <c r="AF14462">
        <v>44975.011597222197</v>
      </c>
    </row>
    <row r="14463" spans="1:32" x14ac:dyDescent="0.25">
      <c r="A14463" t="s">
        <v>32</v>
      </c>
      <c r="B14463">
        <v>1</v>
      </c>
      <c r="C14463" t="s">
        <v>366</v>
      </c>
      <c r="D14463">
        <v>260</v>
      </c>
      <c r="E14463" t="s">
        <v>34</v>
      </c>
      <c r="F14463" t="s">
        <v>45</v>
      </c>
      <c r="G14463" t="s">
        <v>36</v>
      </c>
      <c r="H14463" t="s">
        <v>227</v>
      </c>
      <c r="I14463" t="s">
        <v>56</v>
      </c>
      <c r="J14463" t="s">
        <v>366</v>
      </c>
      <c r="K14463">
        <v>39447</v>
      </c>
      <c r="L14463">
        <v>2007</v>
      </c>
      <c r="M14463" t="s">
        <v>57</v>
      </c>
      <c r="N14463">
        <v>500</v>
      </c>
      <c r="O14463">
        <v>3.2077903638137499</v>
      </c>
      <c r="P14463">
        <v>1.6664800336797301</v>
      </c>
      <c r="Q14463">
        <v>120.659333211804</v>
      </c>
      <c r="R14463">
        <v>7.0971991457850006E-2</v>
      </c>
      <c r="S14463">
        <v>24.7327785110771</v>
      </c>
      <c r="T14463">
        <v>15.779327424676501</v>
      </c>
      <c r="U14463">
        <v>40.583077927211399</v>
      </c>
      <c r="V14463">
        <v>92024.122032531595</v>
      </c>
      <c r="W14463">
        <v>7769.0004984664602</v>
      </c>
      <c r="X14463">
        <v>1465.91025008675</v>
      </c>
      <c r="Y14463">
        <v>39.506680202868601</v>
      </c>
      <c r="Z14463">
        <v>0.37655533549109399</v>
      </c>
      <c r="AA14463">
        <v>11416.641016911401</v>
      </c>
      <c r="AB14463">
        <v>301.77156372636301</v>
      </c>
      <c r="AC14463">
        <v>125.582406485536</v>
      </c>
      <c r="AD14463">
        <v>241.728977055125</v>
      </c>
      <c r="AE14463">
        <v>4566.44814095325</v>
      </c>
      <c r="AF14463">
        <v>44975.017071759299</v>
      </c>
    </row>
    <row r="14464" spans="1:32" x14ac:dyDescent="0.25">
      <c r="A14464" t="s">
        <v>32</v>
      </c>
      <c r="B14464">
        <v>1</v>
      </c>
      <c r="C14464" t="s">
        <v>366</v>
      </c>
      <c r="D14464">
        <v>260</v>
      </c>
      <c r="E14464" t="s">
        <v>34</v>
      </c>
      <c r="F14464" t="s">
        <v>45</v>
      </c>
      <c r="G14464" t="s">
        <v>36</v>
      </c>
      <c r="H14464" t="s">
        <v>227</v>
      </c>
      <c r="I14464" t="s">
        <v>56</v>
      </c>
      <c r="J14464" t="s">
        <v>366</v>
      </c>
      <c r="K14464">
        <v>39813</v>
      </c>
      <c r="L14464">
        <v>2008</v>
      </c>
      <c r="M14464" t="s">
        <v>57</v>
      </c>
      <c r="N14464">
        <v>500</v>
      </c>
      <c r="O14464">
        <v>3.4698494711705599</v>
      </c>
      <c r="P14464">
        <v>1.6617557935656</v>
      </c>
      <c r="Q14464">
        <v>126.834602709455</v>
      </c>
      <c r="R14464">
        <v>0.13961390367082099</v>
      </c>
      <c r="S14464">
        <v>22.6798457273906</v>
      </c>
      <c r="T14464">
        <v>15.7526034932781</v>
      </c>
      <c r="U14464">
        <v>38.572063124339401</v>
      </c>
      <c r="V14464">
        <v>91872.331697122907</v>
      </c>
      <c r="W14464">
        <v>7753.91154515777</v>
      </c>
      <c r="X14464">
        <v>1424.40971052488</v>
      </c>
      <c r="Y14464">
        <v>37.7540380583482</v>
      </c>
      <c r="Z14464">
        <v>0.33041186112787901</v>
      </c>
      <c r="AA14464">
        <v>10680.4296993606</v>
      </c>
      <c r="AB14464">
        <v>278.58074382781598</v>
      </c>
      <c r="AC14464">
        <v>108.110654529409</v>
      </c>
      <c r="AD14464">
        <v>229.73044111406099</v>
      </c>
      <c r="AE14464">
        <v>4237.2112074628103</v>
      </c>
      <c r="AF14464">
        <v>44975.0225810185</v>
      </c>
    </row>
    <row r="14465" spans="1:32" x14ac:dyDescent="0.25">
      <c r="A14465" t="s">
        <v>32</v>
      </c>
      <c r="B14465">
        <v>1</v>
      </c>
      <c r="C14465" t="s">
        <v>366</v>
      </c>
      <c r="D14465">
        <v>260</v>
      </c>
      <c r="E14465" t="s">
        <v>34</v>
      </c>
      <c r="F14465" t="s">
        <v>45</v>
      </c>
      <c r="G14465" t="s">
        <v>36</v>
      </c>
      <c r="H14465" t="s">
        <v>227</v>
      </c>
      <c r="I14465" t="s">
        <v>56</v>
      </c>
      <c r="J14465" t="s">
        <v>366</v>
      </c>
      <c r="K14465">
        <v>40178</v>
      </c>
      <c r="L14465">
        <v>2009</v>
      </c>
      <c r="M14465" t="s">
        <v>57</v>
      </c>
      <c r="N14465">
        <v>500</v>
      </c>
      <c r="O14465">
        <v>3.0410371467363499</v>
      </c>
      <c r="P14465">
        <v>1.5445417155132799</v>
      </c>
      <c r="Q14465">
        <v>110.020441995309</v>
      </c>
      <c r="R14465">
        <v>0.109886350903892</v>
      </c>
      <c r="S14465">
        <v>20.7196646128358</v>
      </c>
      <c r="T14465">
        <v>17.491551641504699</v>
      </c>
      <c r="U14465">
        <v>38.321102605244398</v>
      </c>
      <c r="V14465">
        <v>91711.385453139097</v>
      </c>
      <c r="W14465">
        <v>7739.3691878536802</v>
      </c>
      <c r="X14465">
        <v>1407.6323108330901</v>
      </c>
      <c r="Y14465">
        <v>37.419449617031098</v>
      </c>
      <c r="Z14465">
        <v>0.32805847612324102</v>
      </c>
      <c r="AA14465">
        <v>10392.8468927632</v>
      </c>
      <c r="AB14465">
        <v>270.64466206817502</v>
      </c>
      <c r="AC14465">
        <v>98.528251889790795</v>
      </c>
      <c r="AD14465">
        <v>228.48196561273801</v>
      </c>
      <c r="AE14465">
        <v>4091.0995016750999</v>
      </c>
      <c r="AF14465">
        <v>44975.028055555602</v>
      </c>
    </row>
    <row r="14466" spans="1:32" x14ac:dyDescent="0.25">
      <c r="A14466" t="s">
        <v>32</v>
      </c>
      <c r="B14466">
        <v>1</v>
      </c>
      <c r="C14466" t="s">
        <v>366</v>
      </c>
      <c r="D14466">
        <v>260</v>
      </c>
      <c r="E14466" t="s">
        <v>34</v>
      </c>
      <c r="F14466" t="s">
        <v>45</v>
      </c>
      <c r="G14466" t="s">
        <v>36</v>
      </c>
      <c r="H14466" t="s">
        <v>227</v>
      </c>
      <c r="I14466" t="s">
        <v>56</v>
      </c>
      <c r="J14466" t="s">
        <v>366</v>
      </c>
      <c r="K14466">
        <v>40543</v>
      </c>
      <c r="L14466">
        <v>2010</v>
      </c>
      <c r="M14466" t="s">
        <v>57</v>
      </c>
      <c r="N14466">
        <v>500</v>
      </c>
      <c r="O14466">
        <v>3.3937242443434399</v>
      </c>
      <c r="P14466">
        <v>1.6540611344312799</v>
      </c>
      <c r="Q14466">
        <v>115.90690177833601</v>
      </c>
      <c r="R14466">
        <v>8.9981780399958897E-2</v>
      </c>
      <c r="S14466">
        <v>23.555783678717599</v>
      </c>
      <c r="T14466">
        <v>21.446586641893202</v>
      </c>
      <c r="U14466">
        <v>45.092352101010697</v>
      </c>
      <c r="V14466">
        <v>91561.882088899802</v>
      </c>
      <c r="W14466">
        <v>7733.7555585437603</v>
      </c>
      <c r="X14466">
        <v>1460.1303833772599</v>
      </c>
      <c r="Y14466">
        <v>38.894141892255099</v>
      </c>
      <c r="Z14466">
        <v>0.35715606885281898</v>
      </c>
      <c r="AA14466">
        <v>11193.574783985699</v>
      </c>
      <c r="AB14466">
        <v>290.86887000389601</v>
      </c>
      <c r="AC14466">
        <v>128.00530527495701</v>
      </c>
      <c r="AD14466">
        <v>232.84261447052299</v>
      </c>
      <c r="AE14466">
        <v>4406.4098473970998</v>
      </c>
      <c r="AF14466">
        <v>44975.033530092602</v>
      </c>
    </row>
    <row r="14467" spans="1:32" x14ac:dyDescent="0.25">
      <c r="A14467" t="s">
        <v>32</v>
      </c>
      <c r="B14467">
        <v>1</v>
      </c>
      <c r="C14467" t="s">
        <v>366</v>
      </c>
      <c r="D14467">
        <v>260</v>
      </c>
      <c r="E14467" t="s">
        <v>34</v>
      </c>
      <c r="F14467" t="s">
        <v>45</v>
      </c>
      <c r="G14467" t="s">
        <v>36</v>
      </c>
      <c r="H14467" t="s">
        <v>227</v>
      </c>
      <c r="I14467" t="s">
        <v>56</v>
      </c>
      <c r="J14467" t="s">
        <v>366</v>
      </c>
      <c r="K14467">
        <v>40908</v>
      </c>
      <c r="L14467">
        <v>2011</v>
      </c>
      <c r="M14467" t="s">
        <v>57</v>
      </c>
      <c r="N14467">
        <v>500</v>
      </c>
      <c r="O14467">
        <v>3.4231776703502099</v>
      </c>
      <c r="P14467">
        <v>1.6846049755091499</v>
      </c>
      <c r="Q14467">
        <v>131.27840215567201</v>
      </c>
      <c r="R14467">
        <v>0.150998819496207</v>
      </c>
      <c r="S14467">
        <v>21.9245744285783</v>
      </c>
      <c r="T14467">
        <v>17.049641530596599</v>
      </c>
      <c r="U14467">
        <v>39.125214778671101</v>
      </c>
      <c r="V14467">
        <v>91439.3423582908</v>
      </c>
      <c r="W14467">
        <v>7717.8732562351997</v>
      </c>
      <c r="X14467">
        <v>1444.81483346187</v>
      </c>
      <c r="Y14467">
        <v>38.166351546192303</v>
      </c>
      <c r="Z14467">
        <v>0.34816471354266798</v>
      </c>
      <c r="AA14467">
        <v>10913.007765206499</v>
      </c>
      <c r="AB14467">
        <v>288.73586736379298</v>
      </c>
      <c r="AC14467">
        <v>119.37812308356401</v>
      </c>
      <c r="AD14467">
        <v>224.407288571191</v>
      </c>
      <c r="AE14467">
        <v>4366.9735346403004</v>
      </c>
      <c r="AF14467">
        <v>44975.038981481499</v>
      </c>
    </row>
    <row r="14468" spans="1:32" x14ac:dyDescent="0.25">
      <c r="A14468" t="s">
        <v>32</v>
      </c>
      <c r="B14468">
        <v>1</v>
      </c>
      <c r="C14468" t="s">
        <v>366</v>
      </c>
      <c r="D14468">
        <v>260</v>
      </c>
      <c r="E14468" t="s">
        <v>34</v>
      </c>
      <c r="F14468" t="s">
        <v>45</v>
      </c>
      <c r="G14468" t="s">
        <v>36</v>
      </c>
      <c r="H14468" t="s">
        <v>227</v>
      </c>
      <c r="I14468" t="s">
        <v>56</v>
      </c>
      <c r="J14468" t="s">
        <v>366</v>
      </c>
      <c r="K14468">
        <v>41274</v>
      </c>
      <c r="L14468">
        <v>2012</v>
      </c>
      <c r="M14468" t="s">
        <v>57</v>
      </c>
      <c r="N14468">
        <v>500</v>
      </c>
      <c r="O14468">
        <v>3.1237096757591698</v>
      </c>
      <c r="P14468">
        <v>1.6081733258022199</v>
      </c>
      <c r="Q14468">
        <v>123.423323606464</v>
      </c>
      <c r="R14468">
        <v>7.5100854438581E-2</v>
      </c>
      <c r="S14468">
        <v>21.260601992592399</v>
      </c>
      <c r="T14468">
        <v>19.140806063395299</v>
      </c>
      <c r="U14468">
        <v>40.476508910426197</v>
      </c>
      <c r="V14468">
        <v>91326.862491976004</v>
      </c>
      <c r="W14468">
        <v>7710.67566518886</v>
      </c>
      <c r="X14468">
        <v>1470.19803659785</v>
      </c>
      <c r="Y14468">
        <v>39.037054258127398</v>
      </c>
      <c r="Z14468">
        <v>0.36967917879732198</v>
      </c>
      <c r="AA14468">
        <v>11505.704252600201</v>
      </c>
      <c r="AB14468">
        <v>298.920376798983</v>
      </c>
      <c r="AC14468">
        <v>126.459393391906</v>
      </c>
      <c r="AD14468">
        <v>241.41426549566401</v>
      </c>
      <c r="AE14468">
        <v>4544.7188427495803</v>
      </c>
      <c r="AF14468">
        <v>44975.044398148202</v>
      </c>
    </row>
    <row r="14469" spans="1:32" x14ac:dyDescent="0.25">
      <c r="A14469" t="s">
        <v>32</v>
      </c>
      <c r="B14469">
        <v>1</v>
      </c>
      <c r="C14469" t="s">
        <v>366</v>
      </c>
      <c r="D14469">
        <v>260</v>
      </c>
      <c r="E14469" t="s">
        <v>34</v>
      </c>
      <c r="F14469" t="s">
        <v>45</v>
      </c>
      <c r="G14469" t="s">
        <v>36</v>
      </c>
      <c r="H14469" t="s">
        <v>227</v>
      </c>
      <c r="I14469" t="s">
        <v>56</v>
      </c>
      <c r="J14469" t="s">
        <v>366</v>
      </c>
      <c r="K14469">
        <v>41639</v>
      </c>
      <c r="L14469">
        <v>2013</v>
      </c>
      <c r="M14469" t="s">
        <v>57</v>
      </c>
      <c r="N14469">
        <v>500</v>
      </c>
      <c r="O14469">
        <v>3.5434830683284799</v>
      </c>
      <c r="P14469">
        <v>1.73089166877476</v>
      </c>
      <c r="Q14469">
        <v>120.425067783326</v>
      </c>
      <c r="R14469">
        <v>7.3106257934886398E-2</v>
      </c>
      <c r="S14469">
        <v>24.061151675099499</v>
      </c>
      <c r="T14469">
        <v>15.361500172854999</v>
      </c>
      <c r="U14469">
        <v>39.4957581058895</v>
      </c>
      <c r="V14469">
        <v>91182.554148605603</v>
      </c>
      <c r="W14469">
        <v>7697.5620976114496</v>
      </c>
      <c r="X14469">
        <v>1492.08630938177</v>
      </c>
      <c r="Y14469">
        <v>39.895421787258897</v>
      </c>
      <c r="Z14469">
        <v>0.37225600172209899</v>
      </c>
      <c r="AA14469">
        <v>12153.2814990427</v>
      </c>
      <c r="AB14469">
        <v>321.565344805753</v>
      </c>
      <c r="AC14469">
        <v>137.13839698968999</v>
      </c>
      <c r="AD14469">
        <v>248.64135410830701</v>
      </c>
      <c r="AE14469">
        <v>4861.6550810129102</v>
      </c>
      <c r="AF14469">
        <v>44975.0499305556</v>
      </c>
    </row>
    <row r="14470" spans="1:32" x14ac:dyDescent="0.25">
      <c r="A14470" t="s">
        <v>32</v>
      </c>
      <c r="B14470">
        <v>1</v>
      </c>
      <c r="C14470" t="s">
        <v>366</v>
      </c>
      <c r="D14470">
        <v>260</v>
      </c>
      <c r="E14470" t="s">
        <v>34</v>
      </c>
      <c r="F14470" t="s">
        <v>45</v>
      </c>
      <c r="G14470" t="s">
        <v>36</v>
      </c>
      <c r="H14470" t="s">
        <v>227</v>
      </c>
      <c r="I14470" t="s">
        <v>56</v>
      </c>
      <c r="J14470" t="s">
        <v>366</v>
      </c>
      <c r="K14470">
        <v>42004</v>
      </c>
      <c r="L14470">
        <v>2014</v>
      </c>
      <c r="M14470" t="s">
        <v>57</v>
      </c>
      <c r="N14470">
        <v>500</v>
      </c>
      <c r="O14470">
        <v>3.0879197012856698</v>
      </c>
      <c r="P14470">
        <v>1.60955993712662</v>
      </c>
      <c r="Q14470">
        <v>113.88633137878401</v>
      </c>
      <c r="R14470">
        <v>0.14368980030869499</v>
      </c>
      <c r="S14470">
        <v>23.6453881849474</v>
      </c>
      <c r="T14470">
        <v>19.139589230351302</v>
      </c>
      <c r="U14470">
        <v>42.928667215607497</v>
      </c>
      <c r="V14470">
        <v>91059.591263357695</v>
      </c>
      <c r="W14470">
        <v>7690.9822297143901</v>
      </c>
      <c r="X14470">
        <v>1469.2470418063899</v>
      </c>
      <c r="Y14470">
        <v>39.074559987429197</v>
      </c>
      <c r="Z14470">
        <v>0.34863752115993302</v>
      </c>
      <c r="AA14470">
        <v>11775.7010524669</v>
      </c>
      <c r="AB14470">
        <v>309.93008902682999</v>
      </c>
      <c r="AC14470">
        <v>122.312248912122</v>
      </c>
      <c r="AD14470">
        <v>247.32459833912401</v>
      </c>
      <c r="AE14470">
        <v>4686.6165755383299</v>
      </c>
      <c r="AF14470">
        <v>44975.055324074099</v>
      </c>
    </row>
    <row r="14471" spans="1:32" x14ac:dyDescent="0.25">
      <c r="A14471" t="s">
        <v>32</v>
      </c>
      <c r="B14471">
        <v>1</v>
      </c>
      <c r="C14471" t="s">
        <v>366</v>
      </c>
      <c r="D14471">
        <v>260</v>
      </c>
      <c r="E14471" t="s">
        <v>34</v>
      </c>
      <c r="F14471" t="s">
        <v>45</v>
      </c>
      <c r="G14471" t="s">
        <v>36</v>
      </c>
      <c r="H14471" t="s">
        <v>227</v>
      </c>
      <c r="I14471" t="s">
        <v>56</v>
      </c>
      <c r="J14471" t="s">
        <v>366</v>
      </c>
      <c r="K14471">
        <v>42369</v>
      </c>
      <c r="L14471">
        <v>2015</v>
      </c>
      <c r="M14471" t="s">
        <v>57</v>
      </c>
      <c r="N14471">
        <v>500</v>
      </c>
      <c r="O14471">
        <v>2.7697863932726801</v>
      </c>
      <c r="P14471">
        <v>1.5760706652452201</v>
      </c>
      <c r="Q14471">
        <v>100.321409867632</v>
      </c>
      <c r="R14471">
        <v>0.11305826793842599</v>
      </c>
      <c r="S14471">
        <v>23.186624332809</v>
      </c>
      <c r="T14471">
        <v>17.040657818669299</v>
      </c>
      <c r="U14471">
        <v>40.340340419416698</v>
      </c>
      <c r="V14471">
        <v>90891.298819245101</v>
      </c>
      <c r="W14471">
        <v>7673.3412925657803</v>
      </c>
      <c r="X14471">
        <v>1502.9186587004699</v>
      </c>
      <c r="Y14471">
        <v>39.613479813809697</v>
      </c>
      <c r="Z14471">
        <v>0.33520687334037602</v>
      </c>
      <c r="AA14471">
        <v>12050.646995335601</v>
      </c>
      <c r="AB14471">
        <v>310.93132618840099</v>
      </c>
      <c r="AC14471">
        <v>117.362623423431</v>
      </c>
      <c r="AD14471">
        <v>253.88518253938699</v>
      </c>
      <c r="AE14471">
        <v>4698.0828343758803</v>
      </c>
      <c r="AF14471">
        <v>44975.060694444401</v>
      </c>
    </row>
    <row r="14472" spans="1:32" x14ac:dyDescent="0.25">
      <c r="A14472" t="s">
        <v>32</v>
      </c>
      <c r="B14472">
        <v>1</v>
      </c>
      <c r="C14472" t="s">
        <v>366</v>
      </c>
      <c r="D14472">
        <v>260</v>
      </c>
      <c r="E14472" t="s">
        <v>34</v>
      </c>
      <c r="F14472" t="s">
        <v>45</v>
      </c>
      <c r="G14472" t="s">
        <v>36</v>
      </c>
      <c r="H14472" t="s">
        <v>227</v>
      </c>
      <c r="I14472" t="s">
        <v>56</v>
      </c>
      <c r="J14472" t="s">
        <v>366</v>
      </c>
      <c r="K14472">
        <v>42735</v>
      </c>
      <c r="L14472">
        <v>2016</v>
      </c>
      <c r="M14472" t="s">
        <v>57</v>
      </c>
      <c r="N14472">
        <v>500</v>
      </c>
      <c r="O14472">
        <v>3.07631770065356</v>
      </c>
      <c r="P14472">
        <v>1.6171044286613101</v>
      </c>
      <c r="Q14472">
        <v>110.63439556864201</v>
      </c>
      <c r="R14472">
        <v>5.4286757382188799E-2</v>
      </c>
      <c r="S14472">
        <v>23.239424744541701</v>
      </c>
      <c r="T14472">
        <v>19.3134680737659</v>
      </c>
      <c r="U14472">
        <v>42.607179575689798</v>
      </c>
      <c r="V14472">
        <v>90740.892363610896</v>
      </c>
      <c r="W14472">
        <v>7662.69149556099</v>
      </c>
      <c r="X14472">
        <v>1480.9712330529201</v>
      </c>
      <c r="Y14472">
        <v>39.571550915233402</v>
      </c>
      <c r="Z14472">
        <v>0.36700685837310398</v>
      </c>
      <c r="AA14472">
        <v>11323.014391181499</v>
      </c>
      <c r="AB14472">
        <v>298.95808791414998</v>
      </c>
      <c r="AC14472">
        <v>131.45487659664701</v>
      </c>
      <c r="AD14472">
        <v>245.667638032279</v>
      </c>
      <c r="AE14472">
        <v>4557.6373346262399</v>
      </c>
      <c r="AF14472">
        <v>44975.066018518497</v>
      </c>
    </row>
    <row r="14473" spans="1:32" x14ac:dyDescent="0.25">
      <c r="A14473" t="s">
        <v>32</v>
      </c>
      <c r="B14473">
        <v>1</v>
      </c>
      <c r="C14473" t="s">
        <v>366</v>
      </c>
      <c r="D14473">
        <v>260</v>
      </c>
      <c r="E14473" t="s">
        <v>34</v>
      </c>
      <c r="F14473" t="s">
        <v>45</v>
      </c>
      <c r="G14473" t="s">
        <v>36</v>
      </c>
      <c r="H14473" t="s">
        <v>227</v>
      </c>
      <c r="I14473" t="s">
        <v>56</v>
      </c>
      <c r="J14473" t="s">
        <v>366</v>
      </c>
      <c r="K14473">
        <v>43100</v>
      </c>
      <c r="L14473">
        <v>2017</v>
      </c>
      <c r="M14473" t="s">
        <v>57</v>
      </c>
      <c r="N14473">
        <v>500</v>
      </c>
      <c r="O14473">
        <v>3.2680574595207399</v>
      </c>
      <c r="P14473">
        <v>1.6918122710688801</v>
      </c>
      <c r="Q14473">
        <v>117.933366660358</v>
      </c>
      <c r="R14473">
        <v>0.10106687441795301</v>
      </c>
      <c r="S14473">
        <v>23.983886222422601</v>
      </c>
      <c r="T14473">
        <v>17.120569392239702</v>
      </c>
      <c r="U14473">
        <v>41.205522489080401</v>
      </c>
      <c r="V14473">
        <v>90601.632741625799</v>
      </c>
      <c r="W14473">
        <v>7649.8429106694202</v>
      </c>
      <c r="X14473">
        <v>1495.83859367841</v>
      </c>
      <c r="Y14473">
        <v>39.843282203578703</v>
      </c>
      <c r="Z14473">
        <v>0.33957486513256702</v>
      </c>
      <c r="AA14473">
        <v>12254.156320837599</v>
      </c>
      <c r="AB14473">
        <v>323.43390901102799</v>
      </c>
      <c r="AC14473">
        <v>130.816657787493</v>
      </c>
      <c r="AD14473">
        <v>257.68435606250699</v>
      </c>
      <c r="AE14473">
        <v>4894.2191279323997</v>
      </c>
      <c r="AF14473">
        <v>44975.071296296301</v>
      </c>
    </row>
    <row r="14474" spans="1:32" x14ac:dyDescent="0.25">
      <c r="A14474" t="s">
        <v>32</v>
      </c>
      <c r="B14474">
        <v>1</v>
      </c>
      <c r="C14474" t="s">
        <v>366</v>
      </c>
      <c r="D14474">
        <v>260</v>
      </c>
      <c r="E14474" t="s">
        <v>34</v>
      </c>
      <c r="F14474" t="s">
        <v>45</v>
      </c>
      <c r="G14474" t="s">
        <v>36</v>
      </c>
      <c r="H14474" t="s">
        <v>227</v>
      </c>
      <c r="I14474" t="s">
        <v>56</v>
      </c>
      <c r="J14474" t="s">
        <v>366</v>
      </c>
      <c r="K14474">
        <v>43465</v>
      </c>
      <c r="L14474">
        <v>2018</v>
      </c>
      <c r="M14474" t="s">
        <v>57</v>
      </c>
      <c r="N14474">
        <v>500</v>
      </c>
      <c r="O14474">
        <v>3.8241243560625802</v>
      </c>
      <c r="P14474">
        <v>1.80185197957323</v>
      </c>
      <c r="Q14474">
        <v>132.56265052087201</v>
      </c>
      <c r="R14474">
        <v>0.122717235181117</v>
      </c>
      <c r="S14474">
        <v>21.090798028001</v>
      </c>
      <c r="T14474">
        <v>17.419950341732999</v>
      </c>
      <c r="U14474">
        <v>38.633465604915102</v>
      </c>
      <c r="V14474">
        <v>90452.522749240903</v>
      </c>
      <c r="W14474">
        <v>7634.3574859256896</v>
      </c>
      <c r="X14474">
        <v>1454.3932253555799</v>
      </c>
      <c r="Y14474">
        <v>38.885355258112597</v>
      </c>
      <c r="Z14474">
        <v>0.34970244331542299</v>
      </c>
      <c r="AA14474">
        <v>11891.985940262301</v>
      </c>
      <c r="AB14474">
        <v>315.98568190223199</v>
      </c>
      <c r="AC14474">
        <v>111.765335645745</v>
      </c>
      <c r="AD14474">
        <v>253.24731135850601</v>
      </c>
      <c r="AE14474">
        <v>4776.2046849505396</v>
      </c>
      <c r="AF14474">
        <v>44975.076319444401</v>
      </c>
    </row>
    <row r="14475" spans="1:32" x14ac:dyDescent="0.25">
      <c r="A14475" t="s">
        <v>32</v>
      </c>
      <c r="B14475">
        <v>1</v>
      </c>
      <c r="C14475" t="s">
        <v>366</v>
      </c>
      <c r="D14475">
        <v>260</v>
      </c>
      <c r="E14475" t="s">
        <v>34</v>
      </c>
      <c r="F14475" t="s">
        <v>45</v>
      </c>
      <c r="G14475" t="s">
        <v>36</v>
      </c>
      <c r="H14475" t="s">
        <v>227</v>
      </c>
      <c r="I14475" t="s">
        <v>56</v>
      </c>
      <c r="J14475" t="s">
        <v>366</v>
      </c>
      <c r="K14475">
        <v>43830</v>
      </c>
      <c r="L14475">
        <v>2019</v>
      </c>
      <c r="M14475" t="s">
        <v>57</v>
      </c>
      <c r="N14475">
        <v>500</v>
      </c>
      <c r="O14475">
        <v>3.3053283539157898</v>
      </c>
      <c r="P14475">
        <v>1.6467082053418201</v>
      </c>
      <c r="Q14475">
        <v>121.830244579194</v>
      </c>
      <c r="R14475">
        <v>0.13463969300144901</v>
      </c>
      <c r="S14475">
        <v>18.493970305708</v>
      </c>
      <c r="T14475">
        <v>17.4025753965151</v>
      </c>
      <c r="U14475">
        <v>36.031185395224497</v>
      </c>
      <c r="V14475">
        <v>90280.805165599493</v>
      </c>
      <c r="W14475">
        <v>7616.2867856217799</v>
      </c>
      <c r="X14475">
        <v>1454.98830820587</v>
      </c>
      <c r="Y14475">
        <v>38.207187917803502</v>
      </c>
      <c r="Z14475">
        <v>0.34479836156355997</v>
      </c>
      <c r="AA14475">
        <v>10886.851599577099</v>
      </c>
      <c r="AB14475">
        <v>282.05909135625899</v>
      </c>
      <c r="AC14475">
        <v>120.718203436232</v>
      </c>
      <c r="AD14475">
        <v>236.206856510748</v>
      </c>
      <c r="AE14475">
        <v>4267.2007266002202</v>
      </c>
      <c r="AF14475">
        <v>44975.081261574102</v>
      </c>
    </row>
    <row r="14476" spans="1:32" x14ac:dyDescent="0.25">
      <c r="A14476" t="s">
        <v>32</v>
      </c>
      <c r="B14476">
        <v>1</v>
      </c>
      <c r="C14476" t="s">
        <v>366</v>
      </c>
      <c r="D14476">
        <v>260</v>
      </c>
      <c r="E14476" t="s">
        <v>34</v>
      </c>
      <c r="F14476" t="s">
        <v>45</v>
      </c>
      <c r="G14476" t="s">
        <v>36</v>
      </c>
      <c r="H14476" t="s">
        <v>227</v>
      </c>
      <c r="I14476" t="s">
        <v>56</v>
      </c>
      <c r="J14476" t="s">
        <v>366</v>
      </c>
      <c r="K14476">
        <v>44196</v>
      </c>
      <c r="L14476">
        <v>2020</v>
      </c>
      <c r="M14476" t="s">
        <v>57</v>
      </c>
      <c r="N14476">
        <v>500</v>
      </c>
      <c r="O14476">
        <v>3.01615187982586</v>
      </c>
      <c r="P14476">
        <v>1.6182756547403401</v>
      </c>
      <c r="Q14476">
        <v>105.92373811750799</v>
      </c>
      <c r="R14476">
        <v>3.1952153148751897E-2</v>
      </c>
      <c r="S14476">
        <v>23.782275614048501</v>
      </c>
      <c r="T14476">
        <v>11.9997125676322</v>
      </c>
      <c r="U14476">
        <v>35.813940334829397</v>
      </c>
      <c r="V14476">
        <v>90153.411457024806</v>
      </c>
      <c r="W14476">
        <v>7605.7367907252501</v>
      </c>
      <c r="X14476">
        <v>1471.42508574815</v>
      </c>
      <c r="Y14476">
        <v>38.846414333838403</v>
      </c>
      <c r="Z14476">
        <v>0.34829709687527499</v>
      </c>
      <c r="AA14476">
        <v>11717.228261046001</v>
      </c>
      <c r="AB14476">
        <v>303.43288215863498</v>
      </c>
      <c r="AC14476">
        <v>116.695595866522</v>
      </c>
      <c r="AD14476">
        <v>248.07777236522199</v>
      </c>
      <c r="AE14476">
        <v>4611.1676897649104</v>
      </c>
      <c r="AF14476">
        <v>44975.086157407401</v>
      </c>
    </row>
    <row r="14477" spans="1:32" x14ac:dyDescent="0.25">
      <c r="A14477" t="s">
        <v>32</v>
      </c>
      <c r="B14477">
        <v>1</v>
      </c>
      <c r="C14477" t="s">
        <v>366</v>
      </c>
      <c r="D14477">
        <v>260</v>
      </c>
      <c r="E14477" t="s">
        <v>34</v>
      </c>
      <c r="F14477" t="s">
        <v>45</v>
      </c>
      <c r="G14477" t="s">
        <v>36</v>
      </c>
      <c r="H14477" t="s">
        <v>227</v>
      </c>
      <c r="I14477" t="s">
        <v>56</v>
      </c>
      <c r="J14477" t="s">
        <v>366</v>
      </c>
      <c r="K14477">
        <v>44561</v>
      </c>
      <c r="L14477">
        <v>2021</v>
      </c>
      <c r="M14477" t="s">
        <v>57</v>
      </c>
      <c r="N14477">
        <v>500</v>
      </c>
      <c r="O14477">
        <v>3.3181062516882802</v>
      </c>
      <c r="P14477">
        <v>1.6445697678915201</v>
      </c>
      <c r="Q14477">
        <v>119.510734236773</v>
      </c>
      <c r="R14477">
        <v>0.132746998109772</v>
      </c>
      <c r="S14477">
        <v>21.368728888451098</v>
      </c>
      <c r="T14477">
        <v>16.923379561088101</v>
      </c>
      <c r="U14477">
        <v>38.424855447648902</v>
      </c>
      <c r="V14477">
        <v>90045.366338819105</v>
      </c>
      <c r="W14477">
        <v>7600.0990585547897</v>
      </c>
      <c r="X14477">
        <v>1460.3391484485401</v>
      </c>
      <c r="Y14477">
        <v>37.807897393462198</v>
      </c>
      <c r="Z14477">
        <v>0.32826185428092802</v>
      </c>
      <c r="AA14477">
        <v>11263.6423099607</v>
      </c>
      <c r="AB14477">
        <v>292.39868834752002</v>
      </c>
      <c r="AC14477">
        <v>117.793328334576</v>
      </c>
      <c r="AD14477">
        <v>235.44535455048299</v>
      </c>
      <c r="AE14477">
        <v>4421.8627268274804</v>
      </c>
      <c r="AF14477">
        <v>44975.0910532407</v>
      </c>
    </row>
    <row r="14478" spans="1:32" x14ac:dyDescent="0.25">
      <c r="A14478" t="s">
        <v>32</v>
      </c>
      <c r="B14478">
        <v>1</v>
      </c>
      <c r="C14478" t="s">
        <v>367</v>
      </c>
      <c r="D14478">
        <v>261</v>
      </c>
      <c r="E14478" t="s">
        <v>34</v>
      </c>
      <c r="F14478" t="s">
        <v>35</v>
      </c>
      <c r="G14478" t="s">
        <v>41</v>
      </c>
      <c r="H14478" t="s">
        <v>227</v>
      </c>
      <c r="I14478" t="s">
        <v>56</v>
      </c>
      <c r="J14478" t="s">
        <v>367</v>
      </c>
      <c r="K14478">
        <v>27759</v>
      </c>
      <c r="L14478">
        <v>1975</v>
      </c>
      <c r="M14478" t="s">
        <v>57</v>
      </c>
      <c r="N14478">
        <v>500</v>
      </c>
      <c r="O14478">
        <v>21.26457676735</v>
      </c>
      <c r="P14478">
        <v>10.0323422438499</v>
      </c>
      <c r="Q14478">
        <v>701.32337397711399</v>
      </c>
      <c r="R14478">
        <v>8.5869199179717207E-2</v>
      </c>
      <c r="S14478">
        <v>39.861594958952402</v>
      </c>
      <c r="T14478">
        <v>27.407201381046701</v>
      </c>
      <c r="U14478">
        <v>67.354665539177901</v>
      </c>
      <c r="V14478">
        <v>97537.361039708703</v>
      </c>
      <c r="W14478">
        <v>8256.2399379199996</v>
      </c>
      <c r="X14478">
        <v>1505.9220329851901</v>
      </c>
      <c r="Y14478">
        <v>30.842222996167202</v>
      </c>
      <c r="Z14478">
        <v>0</v>
      </c>
      <c r="AA14478">
        <v>48260.128383942603</v>
      </c>
      <c r="AB14478">
        <v>970.10119736092497</v>
      </c>
      <c r="AC14478">
        <v>0</v>
      </c>
      <c r="AD14478">
        <v>1189.2109233885401</v>
      </c>
      <c r="AE14478">
        <v>21462</v>
      </c>
      <c r="AF14478">
        <v>44974.3045949074</v>
      </c>
    </row>
    <row r="14479" spans="1:32" x14ac:dyDescent="0.25">
      <c r="A14479" t="s">
        <v>32</v>
      </c>
      <c r="B14479">
        <v>1</v>
      </c>
      <c r="C14479" t="s">
        <v>367</v>
      </c>
      <c r="D14479">
        <v>261</v>
      </c>
      <c r="E14479" t="s">
        <v>34</v>
      </c>
      <c r="F14479" t="s">
        <v>35</v>
      </c>
      <c r="G14479" t="s">
        <v>41</v>
      </c>
      <c r="H14479" t="s">
        <v>227</v>
      </c>
      <c r="I14479" t="s">
        <v>56</v>
      </c>
      <c r="J14479" t="s">
        <v>367</v>
      </c>
      <c r="K14479">
        <v>28125</v>
      </c>
      <c r="L14479">
        <v>1976</v>
      </c>
      <c r="M14479" t="s">
        <v>57</v>
      </c>
      <c r="N14479">
        <v>500</v>
      </c>
      <c r="O14479">
        <v>4.9968401670482701</v>
      </c>
      <c r="P14479">
        <v>2.4294171426500601</v>
      </c>
      <c r="Q14479">
        <v>199.026744231252</v>
      </c>
      <c r="R14479">
        <v>0.124531686239251</v>
      </c>
      <c r="S14479">
        <v>44.082211647063602</v>
      </c>
      <c r="T14479">
        <v>24.636596487279299</v>
      </c>
      <c r="U14479">
        <v>68.843339820582997</v>
      </c>
      <c r="V14479">
        <v>97402.198223467101</v>
      </c>
      <c r="W14479">
        <v>8248.0912460693107</v>
      </c>
      <c r="X14479">
        <v>1469.36881746164</v>
      </c>
      <c r="Y14479">
        <v>30.532956172713899</v>
      </c>
      <c r="Z14479">
        <v>0</v>
      </c>
      <c r="AA14479">
        <v>11934.824481047101</v>
      </c>
      <c r="AB14479">
        <v>242.60201870642899</v>
      </c>
      <c r="AC14479">
        <v>0</v>
      </c>
      <c r="AD14479">
        <v>289.493751042197</v>
      </c>
      <c r="AE14479">
        <v>5571</v>
      </c>
      <c r="AF14479">
        <v>44974.311967592599</v>
      </c>
    </row>
    <row r="14480" spans="1:32" x14ac:dyDescent="0.25">
      <c r="A14480" t="s">
        <v>32</v>
      </c>
      <c r="B14480">
        <v>1</v>
      </c>
      <c r="C14480" t="s">
        <v>367</v>
      </c>
      <c r="D14480">
        <v>261</v>
      </c>
      <c r="E14480" t="s">
        <v>34</v>
      </c>
      <c r="F14480" t="s">
        <v>35</v>
      </c>
      <c r="G14480" t="s">
        <v>41</v>
      </c>
      <c r="H14480" t="s">
        <v>227</v>
      </c>
      <c r="I14480" t="s">
        <v>56</v>
      </c>
      <c r="J14480" t="s">
        <v>367</v>
      </c>
      <c r="K14480">
        <v>28490</v>
      </c>
      <c r="L14480">
        <v>1977</v>
      </c>
      <c r="M14480" t="s">
        <v>57</v>
      </c>
      <c r="N14480">
        <v>500</v>
      </c>
      <c r="O14480">
        <v>5.0015256796991299</v>
      </c>
      <c r="P14480">
        <v>2.47382054682013</v>
      </c>
      <c r="Q14480">
        <v>174.99132114020401</v>
      </c>
      <c r="R14480">
        <v>0.11396676725204501</v>
      </c>
      <c r="S14480">
        <v>39.325807023554297</v>
      </c>
      <c r="T14480">
        <v>26.431537158056599</v>
      </c>
      <c r="U14480">
        <v>65.871310948861804</v>
      </c>
      <c r="V14480">
        <v>97199.042486691498</v>
      </c>
      <c r="W14480">
        <v>8227.9410511030001</v>
      </c>
      <c r="X14480">
        <v>1505.4229899905099</v>
      </c>
      <c r="Y14480">
        <v>30.890566437075002</v>
      </c>
      <c r="Z14480">
        <v>0</v>
      </c>
      <c r="AA14480">
        <v>12526.256005408201</v>
      </c>
      <c r="AB14480">
        <v>250.26388347402701</v>
      </c>
      <c r="AC14480">
        <v>0</v>
      </c>
      <c r="AD14480">
        <v>303.47381143315698</v>
      </c>
      <c r="AE14480">
        <v>5547</v>
      </c>
      <c r="AF14480">
        <v>44974.319062499999</v>
      </c>
    </row>
    <row r="14481" spans="1:32" x14ac:dyDescent="0.25">
      <c r="A14481" t="s">
        <v>32</v>
      </c>
      <c r="B14481">
        <v>1</v>
      </c>
      <c r="C14481" t="s">
        <v>367</v>
      </c>
      <c r="D14481">
        <v>261</v>
      </c>
      <c r="E14481" t="s">
        <v>34</v>
      </c>
      <c r="F14481" t="s">
        <v>35</v>
      </c>
      <c r="G14481" t="s">
        <v>41</v>
      </c>
      <c r="H14481" t="s">
        <v>227</v>
      </c>
      <c r="I14481" t="s">
        <v>56</v>
      </c>
      <c r="J14481" t="s">
        <v>367</v>
      </c>
      <c r="K14481">
        <v>28855</v>
      </c>
      <c r="L14481">
        <v>1978</v>
      </c>
      <c r="M14481" t="s">
        <v>57</v>
      </c>
      <c r="N14481">
        <v>500</v>
      </c>
      <c r="O14481">
        <v>6.0088792114938396</v>
      </c>
      <c r="P14481">
        <v>2.6537610598418002</v>
      </c>
      <c r="Q14481">
        <v>189.90051867293801</v>
      </c>
      <c r="R14481">
        <v>0.188407150652913</v>
      </c>
      <c r="S14481">
        <v>42.506502155753203</v>
      </c>
      <c r="T14481">
        <v>29.625989950731</v>
      </c>
      <c r="U14481">
        <v>72.320899257134101</v>
      </c>
      <c r="V14481">
        <v>96977.115284306696</v>
      </c>
      <c r="W14481">
        <v>8214.9590672335107</v>
      </c>
      <c r="X14481">
        <v>1501.0363488467799</v>
      </c>
      <c r="Y14481">
        <v>31.034153181332499</v>
      </c>
      <c r="Z14481">
        <v>0</v>
      </c>
      <c r="AA14481">
        <v>12184.3701655896</v>
      </c>
      <c r="AB14481">
        <v>245.16681205408199</v>
      </c>
      <c r="AC14481">
        <v>0</v>
      </c>
      <c r="AD14481">
        <v>298.14396546099402</v>
      </c>
      <c r="AE14481">
        <v>5547</v>
      </c>
      <c r="AF14481">
        <v>44974.325601851902</v>
      </c>
    </row>
    <row r="14482" spans="1:32" x14ac:dyDescent="0.25">
      <c r="A14482" t="s">
        <v>32</v>
      </c>
      <c r="B14482">
        <v>1</v>
      </c>
      <c r="C14482" t="s">
        <v>367</v>
      </c>
      <c r="D14482">
        <v>261</v>
      </c>
      <c r="E14482" t="s">
        <v>34</v>
      </c>
      <c r="F14482" t="s">
        <v>35</v>
      </c>
      <c r="G14482" t="s">
        <v>41</v>
      </c>
      <c r="H14482" t="s">
        <v>227</v>
      </c>
      <c r="I14482" t="s">
        <v>56</v>
      </c>
      <c r="J14482" t="s">
        <v>367</v>
      </c>
      <c r="K14482">
        <v>29220</v>
      </c>
      <c r="L14482">
        <v>1979</v>
      </c>
      <c r="M14482" t="s">
        <v>57</v>
      </c>
      <c r="N14482">
        <v>500</v>
      </c>
      <c r="O14482">
        <v>5.5510080279722498</v>
      </c>
      <c r="P14482">
        <v>2.62401053620215</v>
      </c>
      <c r="Q14482">
        <v>183.26490245395399</v>
      </c>
      <c r="R14482">
        <v>0.17847184689302001</v>
      </c>
      <c r="S14482">
        <v>37.410544389565402</v>
      </c>
      <c r="T14482">
        <v>38.769323580753102</v>
      </c>
      <c r="U14482">
        <v>76.3583398172117</v>
      </c>
      <c r="V14482">
        <v>96757.265883650398</v>
      </c>
      <c r="W14482">
        <v>8200.1523272673003</v>
      </c>
      <c r="X14482">
        <v>1484.0468522736501</v>
      </c>
      <c r="Y14482">
        <v>30.292123445659101</v>
      </c>
      <c r="Z14482">
        <v>0</v>
      </c>
      <c r="AA14482">
        <v>11903.746880983899</v>
      </c>
      <c r="AB14482">
        <v>239.19657758866799</v>
      </c>
      <c r="AC14482">
        <v>0</v>
      </c>
      <c r="AD14482">
        <v>288.52997224466702</v>
      </c>
      <c r="AE14482">
        <v>5547</v>
      </c>
      <c r="AF14482">
        <v>44974.331863425898</v>
      </c>
    </row>
    <row r="14483" spans="1:32" x14ac:dyDescent="0.25">
      <c r="A14483" t="s">
        <v>32</v>
      </c>
      <c r="B14483">
        <v>1</v>
      </c>
      <c r="C14483" t="s">
        <v>367</v>
      </c>
      <c r="D14483">
        <v>261</v>
      </c>
      <c r="E14483" t="s">
        <v>34</v>
      </c>
      <c r="F14483" t="s">
        <v>35</v>
      </c>
      <c r="G14483" t="s">
        <v>41</v>
      </c>
      <c r="H14483" t="s">
        <v>227</v>
      </c>
      <c r="I14483" t="s">
        <v>56</v>
      </c>
      <c r="J14483" t="s">
        <v>367</v>
      </c>
      <c r="K14483">
        <v>29586</v>
      </c>
      <c r="L14483">
        <v>1980</v>
      </c>
      <c r="M14483" t="s">
        <v>57</v>
      </c>
      <c r="N14483">
        <v>500</v>
      </c>
      <c r="O14483">
        <v>4.9704284900051698</v>
      </c>
      <c r="P14483">
        <v>2.47730740217962</v>
      </c>
      <c r="Q14483">
        <v>175.845331215681</v>
      </c>
      <c r="R14483">
        <v>0.14379283026263401</v>
      </c>
      <c r="S14483">
        <v>39.617796778527698</v>
      </c>
      <c r="T14483">
        <v>30.940972632825702</v>
      </c>
      <c r="U14483">
        <v>70.702562241615695</v>
      </c>
      <c r="V14483">
        <v>96551.829086096506</v>
      </c>
      <c r="W14483">
        <v>8177.0540663428701</v>
      </c>
      <c r="X14483">
        <v>1504.9102159102299</v>
      </c>
      <c r="Y14483">
        <v>30.596703080663499</v>
      </c>
      <c r="Z14483">
        <v>0</v>
      </c>
      <c r="AA14483">
        <v>12656.046589248301</v>
      </c>
      <c r="AB14483">
        <v>251.68503319461001</v>
      </c>
      <c r="AC14483">
        <v>0</v>
      </c>
      <c r="AD14483">
        <v>305.72572165791098</v>
      </c>
      <c r="AE14483">
        <v>5571</v>
      </c>
      <c r="AF14483">
        <v>44974.338020833296</v>
      </c>
    </row>
    <row r="14484" spans="1:32" x14ac:dyDescent="0.25">
      <c r="A14484" t="s">
        <v>32</v>
      </c>
      <c r="B14484">
        <v>1</v>
      </c>
      <c r="C14484" t="s">
        <v>367</v>
      </c>
      <c r="D14484">
        <v>261</v>
      </c>
      <c r="E14484" t="s">
        <v>34</v>
      </c>
      <c r="F14484" t="s">
        <v>35</v>
      </c>
      <c r="G14484" t="s">
        <v>41</v>
      </c>
      <c r="H14484" t="s">
        <v>227</v>
      </c>
      <c r="I14484" t="s">
        <v>56</v>
      </c>
      <c r="J14484" t="s">
        <v>367</v>
      </c>
      <c r="K14484">
        <v>29951</v>
      </c>
      <c r="L14484">
        <v>1981</v>
      </c>
      <c r="M14484" t="s">
        <v>57</v>
      </c>
      <c r="N14484">
        <v>500</v>
      </c>
      <c r="O14484">
        <v>5.2740215321819202</v>
      </c>
      <c r="P14484">
        <v>2.5894218750457898</v>
      </c>
      <c r="Q14484">
        <v>180.817482521214</v>
      </c>
      <c r="R14484">
        <v>0.12520804549044301</v>
      </c>
      <c r="S14484">
        <v>38.869941271112403</v>
      </c>
      <c r="T14484">
        <v>27.592970720226202</v>
      </c>
      <c r="U14484">
        <v>66.588120036827505</v>
      </c>
      <c r="V14484">
        <v>96351.171378514206</v>
      </c>
      <c r="W14484">
        <v>8156.0554784244496</v>
      </c>
      <c r="X14484">
        <v>1473.0249021370901</v>
      </c>
      <c r="Y14484">
        <v>29.858159069485801</v>
      </c>
      <c r="Z14484">
        <v>0</v>
      </c>
      <c r="AA14484">
        <v>11339.277461669401</v>
      </c>
      <c r="AB14484">
        <v>228.39223834735401</v>
      </c>
      <c r="AC14484">
        <v>0</v>
      </c>
      <c r="AD14484">
        <v>284.58665877847102</v>
      </c>
      <c r="AE14484">
        <v>5547</v>
      </c>
      <c r="AF14484">
        <v>44974.344131944403</v>
      </c>
    </row>
    <row r="14485" spans="1:32" x14ac:dyDescent="0.25">
      <c r="A14485" t="s">
        <v>32</v>
      </c>
      <c r="B14485">
        <v>1</v>
      </c>
      <c r="C14485" t="s">
        <v>367</v>
      </c>
      <c r="D14485">
        <v>261</v>
      </c>
      <c r="E14485" t="s">
        <v>34</v>
      </c>
      <c r="F14485" t="s">
        <v>35</v>
      </c>
      <c r="G14485" t="s">
        <v>41</v>
      </c>
      <c r="H14485" t="s">
        <v>227</v>
      </c>
      <c r="I14485" t="s">
        <v>56</v>
      </c>
      <c r="J14485" t="s">
        <v>367</v>
      </c>
      <c r="K14485">
        <v>30316</v>
      </c>
      <c r="L14485">
        <v>1982</v>
      </c>
      <c r="M14485" t="s">
        <v>57</v>
      </c>
      <c r="N14485">
        <v>500</v>
      </c>
      <c r="O14485">
        <v>4.5527843545637898</v>
      </c>
      <c r="P14485">
        <v>2.4335567135631799</v>
      </c>
      <c r="Q14485">
        <v>150.833857635915</v>
      </c>
      <c r="R14485">
        <v>4.7733078742598398E-2</v>
      </c>
      <c r="S14485">
        <v>34.867631670986697</v>
      </c>
      <c r="T14485">
        <v>30.898574153525701</v>
      </c>
      <c r="U14485">
        <v>65.813938903256698</v>
      </c>
      <c r="V14485">
        <v>96106.441163092502</v>
      </c>
      <c r="W14485">
        <v>8133.5876155933502</v>
      </c>
      <c r="X14485">
        <v>1494.40306635403</v>
      </c>
      <c r="Y14485">
        <v>31.2091405343091</v>
      </c>
      <c r="Z14485">
        <v>0</v>
      </c>
      <c r="AA14485">
        <v>12354.8214736543</v>
      </c>
      <c r="AB14485">
        <v>252.091979379305</v>
      </c>
      <c r="AC14485">
        <v>0</v>
      </c>
      <c r="AD14485">
        <v>302.68372370621802</v>
      </c>
      <c r="AE14485">
        <v>5547</v>
      </c>
      <c r="AF14485">
        <v>44974.350196759297</v>
      </c>
    </row>
    <row r="14486" spans="1:32" x14ac:dyDescent="0.25">
      <c r="A14486" t="s">
        <v>32</v>
      </c>
      <c r="B14486">
        <v>1</v>
      </c>
      <c r="C14486" t="s">
        <v>367</v>
      </c>
      <c r="D14486">
        <v>261</v>
      </c>
      <c r="E14486" t="s">
        <v>34</v>
      </c>
      <c r="F14486" t="s">
        <v>35</v>
      </c>
      <c r="G14486" t="s">
        <v>41</v>
      </c>
      <c r="H14486" t="s">
        <v>227</v>
      </c>
      <c r="I14486" t="s">
        <v>56</v>
      </c>
      <c r="J14486" t="s">
        <v>367</v>
      </c>
      <c r="K14486">
        <v>30681</v>
      </c>
      <c r="L14486">
        <v>1983</v>
      </c>
      <c r="M14486" t="s">
        <v>57</v>
      </c>
      <c r="N14486">
        <v>500</v>
      </c>
      <c r="O14486">
        <v>4.80174300412859</v>
      </c>
      <c r="P14486">
        <v>2.4075293310342398</v>
      </c>
      <c r="Q14486">
        <v>177.07536549785101</v>
      </c>
      <c r="R14486">
        <v>0.21008254997748399</v>
      </c>
      <c r="S14486">
        <v>43.716906592953599</v>
      </c>
      <c r="T14486">
        <v>27.352550695530802</v>
      </c>
      <c r="U14486">
        <v>71.279539838463506</v>
      </c>
      <c r="V14486">
        <v>95956.269235350599</v>
      </c>
      <c r="W14486">
        <v>8127.4040813702404</v>
      </c>
      <c r="X14486">
        <v>1514.3870972920799</v>
      </c>
      <c r="Y14486">
        <v>30.9804015103587</v>
      </c>
      <c r="Z14486">
        <v>0</v>
      </c>
      <c r="AA14486">
        <v>12223.6037092161</v>
      </c>
      <c r="AB14486">
        <v>248.13832978229601</v>
      </c>
      <c r="AC14486">
        <v>0</v>
      </c>
      <c r="AD14486">
        <v>302.00759920447598</v>
      </c>
      <c r="AE14486">
        <v>5547</v>
      </c>
      <c r="AF14486">
        <v>44974.356296296297</v>
      </c>
    </row>
    <row r="14487" spans="1:32" x14ac:dyDescent="0.25">
      <c r="A14487" t="s">
        <v>32</v>
      </c>
      <c r="B14487">
        <v>1</v>
      </c>
      <c r="C14487" t="s">
        <v>367</v>
      </c>
      <c r="D14487">
        <v>261</v>
      </c>
      <c r="E14487" t="s">
        <v>34</v>
      </c>
      <c r="F14487" t="s">
        <v>35</v>
      </c>
      <c r="G14487" t="s">
        <v>41</v>
      </c>
      <c r="H14487" t="s">
        <v>227</v>
      </c>
      <c r="I14487" t="s">
        <v>56</v>
      </c>
      <c r="J14487" t="s">
        <v>367</v>
      </c>
      <c r="K14487">
        <v>31047</v>
      </c>
      <c r="L14487">
        <v>1984</v>
      </c>
      <c r="M14487" t="s">
        <v>57</v>
      </c>
      <c r="N14487">
        <v>500</v>
      </c>
      <c r="O14487">
        <v>4.9590871604274502</v>
      </c>
      <c r="P14487">
        <v>2.51118832082925</v>
      </c>
      <c r="Q14487">
        <v>168.751886510281</v>
      </c>
      <c r="R14487">
        <v>3.9243653058511199E-2</v>
      </c>
      <c r="S14487">
        <v>35.154527528701102</v>
      </c>
      <c r="T14487">
        <v>39.073818086349903</v>
      </c>
      <c r="U14487">
        <v>74.267589268108196</v>
      </c>
      <c r="V14487">
        <v>95767.417400506805</v>
      </c>
      <c r="W14487">
        <v>8114.9164050436602</v>
      </c>
      <c r="X14487">
        <v>1541.6989853263799</v>
      </c>
      <c r="Y14487">
        <v>31.090855619583699</v>
      </c>
      <c r="Z14487">
        <v>0</v>
      </c>
      <c r="AA14487">
        <v>13289.1016401549</v>
      </c>
      <c r="AB14487">
        <v>263.565227267007</v>
      </c>
      <c r="AC14487">
        <v>0</v>
      </c>
      <c r="AD14487">
        <v>318.40965001096998</v>
      </c>
      <c r="AE14487">
        <v>5571</v>
      </c>
      <c r="AF14487">
        <v>44974.362407407403</v>
      </c>
    </row>
    <row r="14488" spans="1:32" x14ac:dyDescent="0.25">
      <c r="A14488" t="s">
        <v>32</v>
      </c>
      <c r="B14488">
        <v>1</v>
      </c>
      <c r="C14488" t="s">
        <v>367</v>
      </c>
      <c r="D14488">
        <v>261</v>
      </c>
      <c r="E14488" t="s">
        <v>34</v>
      </c>
      <c r="F14488" t="s">
        <v>35</v>
      </c>
      <c r="G14488" t="s">
        <v>41</v>
      </c>
      <c r="H14488" t="s">
        <v>227</v>
      </c>
      <c r="I14488" t="s">
        <v>56</v>
      </c>
      <c r="J14488" t="s">
        <v>367</v>
      </c>
      <c r="K14488">
        <v>31412</v>
      </c>
      <c r="L14488">
        <v>1985</v>
      </c>
      <c r="M14488" t="s">
        <v>57</v>
      </c>
      <c r="N14488">
        <v>500</v>
      </c>
      <c r="O14488">
        <v>4.7097231112872002</v>
      </c>
      <c r="P14488">
        <v>2.43630507096508</v>
      </c>
      <c r="Q14488">
        <v>155.92509908379699</v>
      </c>
      <c r="R14488">
        <v>0.16101695984335099</v>
      </c>
      <c r="S14488">
        <v>41.0183537399259</v>
      </c>
      <c r="T14488">
        <v>29.610375444191501</v>
      </c>
      <c r="U14488">
        <v>70.789746143960599</v>
      </c>
      <c r="V14488">
        <v>95542.041944870405</v>
      </c>
      <c r="W14488">
        <v>8091.4741565343002</v>
      </c>
      <c r="X14488">
        <v>1504.8848697830299</v>
      </c>
      <c r="Y14488">
        <v>30.145166841244901</v>
      </c>
      <c r="Z14488">
        <v>0</v>
      </c>
      <c r="AA14488">
        <v>12968.6477939706</v>
      </c>
      <c r="AB14488">
        <v>256.079155390567</v>
      </c>
      <c r="AC14488">
        <v>0</v>
      </c>
      <c r="AD14488">
        <v>308.88338707421002</v>
      </c>
      <c r="AE14488">
        <v>5547</v>
      </c>
      <c r="AF14488">
        <v>44974.3684953704</v>
      </c>
    </row>
    <row r="14489" spans="1:32" x14ac:dyDescent="0.25">
      <c r="A14489" t="s">
        <v>32</v>
      </c>
      <c r="B14489">
        <v>1</v>
      </c>
      <c r="C14489" t="s">
        <v>367</v>
      </c>
      <c r="D14489">
        <v>261</v>
      </c>
      <c r="E14489" t="s">
        <v>34</v>
      </c>
      <c r="F14489" t="s">
        <v>35</v>
      </c>
      <c r="G14489" t="s">
        <v>41</v>
      </c>
      <c r="H14489" t="s">
        <v>227</v>
      </c>
      <c r="I14489" t="s">
        <v>56</v>
      </c>
      <c r="J14489" t="s">
        <v>367</v>
      </c>
      <c r="K14489">
        <v>31777</v>
      </c>
      <c r="L14489">
        <v>1986</v>
      </c>
      <c r="M14489" t="s">
        <v>57</v>
      </c>
      <c r="N14489">
        <v>500</v>
      </c>
      <c r="O14489">
        <v>5.8921750913315396</v>
      </c>
      <c r="P14489">
        <v>2.6798726070418901</v>
      </c>
      <c r="Q14489">
        <v>195.559649472823</v>
      </c>
      <c r="R14489">
        <v>0.157366431330935</v>
      </c>
      <c r="S14489">
        <v>39.565993663025203</v>
      </c>
      <c r="T14489">
        <v>37.822862977541497</v>
      </c>
      <c r="U14489">
        <v>77.546223071896307</v>
      </c>
      <c r="V14489">
        <v>95360.519784699907</v>
      </c>
      <c r="W14489">
        <v>8083.4466817416596</v>
      </c>
      <c r="X14489">
        <v>1501.64837393326</v>
      </c>
      <c r="Y14489">
        <v>30.6091226538224</v>
      </c>
      <c r="Z14489">
        <v>0</v>
      </c>
      <c r="AA14489">
        <v>12140.0154410708</v>
      </c>
      <c r="AB14489">
        <v>242.37686642773801</v>
      </c>
      <c r="AC14489">
        <v>0</v>
      </c>
      <c r="AD14489">
        <v>298.11102777657101</v>
      </c>
      <c r="AE14489">
        <v>5547</v>
      </c>
      <c r="AF14489">
        <v>44974.374571759297</v>
      </c>
    </row>
    <row r="14490" spans="1:32" x14ac:dyDescent="0.25">
      <c r="A14490" t="s">
        <v>32</v>
      </c>
      <c r="B14490">
        <v>1</v>
      </c>
      <c r="C14490" t="s">
        <v>367</v>
      </c>
      <c r="D14490">
        <v>261</v>
      </c>
      <c r="E14490" t="s">
        <v>34</v>
      </c>
      <c r="F14490" t="s">
        <v>35</v>
      </c>
      <c r="G14490" t="s">
        <v>41</v>
      </c>
      <c r="H14490" t="s">
        <v>227</v>
      </c>
      <c r="I14490" t="s">
        <v>56</v>
      </c>
      <c r="J14490" t="s">
        <v>367</v>
      </c>
      <c r="K14490">
        <v>32142</v>
      </c>
      <c r="L14490">
        <v>1987</v>
      </c>
      <c r="M14490" t="s">
        <v>57</v>
      </c>
      <c r="N14490">
        <v>500</v>
      </c>
      <c r="O14490">
        <v>4.7912384340912597</v>
      </c>
      <c r="P14490">
        <v>2.42188789096681</v>
      </c>
      <c r="Q14490">
        <v>175.08378077018699</v>
      </c>
      <c r="R14490">
        <v>0.15346381799560299</v>
      </c>
      <c r="S14490">
        <v>39.028878941347699</v>
      </c>
      <c r="T14490">
        <v>28.1258083065511</v>
      </c>
      <c r="U14490">
        <v>67.308151065894705</v>
      </c>
      <c r="V14490">
        <v>95183.308675211301</v>
      </c>
      <c r="W14490">
        <v>8058.7763780156602</v>
      </c>
      <c r="X14490">
        <v>1505.0742392167699</v>
      </c>
      <c r="Y14490">
        <v>30.53371547631</v>
      </c>
      <c r="Z14490">
        <v>0</v>
      </c>
      <c r="AA14490">
        <v>12722.980700391499</v>
      </c>
      <c r="AB14490">
        <v>255.54297441153</v>
      </c>
      <c r="AC14490">
        <v>0</v>
      </c>
      <c r="AD14490">
        <v>308.52536842248298</v>
      </c>
      <c r="AE14490">
        <v>5547</v>
      </c>
      <c r="AF14490">
        <v>44974.380636574097</v>
      </c>
    </row>
    <row r="14491" spans="1:32" x14ac:dyDescent="0.25">
      <c r="A14491" t="s">
        <v>32</v>
      </c>
      <c r="B14491">
        <v>1</v>
      </c>
      <c r="C14491" t="s">
        <v>367</v>
      </c>
      <c r="D14491">
        <v>261</v>
      </c>
      <c r="E14491" t="s">
        <v>34</v>
      </c>
      <c r="F14491" t="s">
        <v>35</v>
      </c>
      <c r="G14491" t="s">
        <v>41</v>
      </c>
      <c r="H14491" t="s">
        <v>227</v>
      </c>
      <c r="I14491" t="s">
        <v>56</v>
      </c>
      <c r="J14491" t="s">
        <v>367</v>
      </c>
      <c r="K14491">
        <v>32508</v>
      </c>
      <c r="L14491">
        <v>1988</v>
      </c>
      <c r="M14491" t="s">
        <v>57</v>
      </c>
      <c r="N14491">
        <v>500</v>
      </c>
      <c r="O14491">
        <v>4.2477791358361898</v>
      </c>
      <c r="P14491">
        <v>2.4039083869982298</v>
      </c>
      <c r="Q14491">
        <v>137.63808355372601</v>
      </c>
      <c r="R14491">
        <v>0.103538854581588</v>
      </c>
      <c r="S14491">
        <v>32.292057117781297</v>
      </c>
      <c r="T14491">
        <v>40.407090270119298</v>
      </c>
      <c r="U14491">
        <v>72.8026862424814</v>
      </c>
      <c r="V14491">
        <v>94962.701553633698</v>
      </c>
      <c r="W14491">
        <v>8045.3113249472899</v>
      </c>
      <c r="X14491">
        <v>1499.62161787531</v>
      </c>
      <c r="Y14491">
        <v>31.267257151963999</v>
      </c>
      <c r="Z14491">
        <v>0</v>
      </c>
      <c r="AA14491">
        <v>12424.091105547701</v>
      </c>
      <c r="AB14491">
        <v>250.18469832011701</v>
      </c>
      <c r="AC14491">
        <v>0</v>
      </c>
      <c r="AD14491">
        <v>306.28536136732998</v>
      </c>
      <c r="AE14491">
        <v>5571</v>
      </c>
      <c r="AF14491">
        <v>44974.386724536998</v>
      </c>
    </row>
    <row r="14492" spans="1:32" x14ac:dyDescent="0.25">
      <c r="A14492" t="s">
        <v>32</v>
      </c>
      <c r="B14492">
        <v>1</v>
      </c>
      <c r="C14492" t="s">
        <v>367</v>
      </c>
      <c r="D14492">
        <v>261</v>
      </c>
      <c r="E14492" t="s">
        <v>34</v>
      </c>
      <c r="F14492" t="s">
        <v>35</v>
      </c>
      <c r="G14492" t="s">
        <v>41</v>
      </c>
      <c r="H14492" t="s">
        <v>227</v>
      </c>
      <c r="I14492" t="s">
        <v>56</v>
      </c>
      <c r="J14492" t="s">
        <v>367</v>
      </c>
      <c r="K14492">
        <v>32873</v>
      </c>
      <c r="L14492">
        <v>1989</v>
      </c>
      <c r="M14492" t="s">
        <v>57</v>
      </c>
      <c r="N14492">
        <v>500</v>
      </c>
      <c r="O14492">
        <v>5.0617886567588899</v>
      </c>
      <c r="P14492">
        <v>2.5201748289435999</v>
      </c>
      <c r="Q14492">
        <v>176.65954567328399</v>
      </c>
      <c r="R14492">
        <v>0.14715998966614599</v>
      </c>
      <c r="S14492">
        <v>39.357176123551099</v>
      </c>
      <c r="T14492">
        <v>27.837629989582499</v>
      </c>
      <c r="U14492">
        <v>67.341966102800001</v>
      </c>
      <c r="V14492">
        <v>94783.1933288031</v>
      </c>
      <c r="W14492">
        <v>8024.7943479462901</v>
      </c>
      <c r="X14492">
        <v>1504.06676765728</v>
      </c>
      <c r="Y14492">
        <v>29.9877132068919</v>
      </c>
      <c r="Z14492">
        <v>0</v>
      </c>
      <c r="AA14492">
        <v>12221.4272034188</v>
      </c>
      <c r="AB14492">
        <v>242.86115084436199</v>
      </c>
      <c r="AC14492">
        <v>0</v>
      </c>
      <c r="AD14492">
        <v>299.12579929735699</v>
      </c>
      <c r="AE14492">
        <v>5547</v>
      </c>
      <c r="AF14492">
        <v>44974.392777777801</v>
      </c>
    </row>
    <row r="14493" spans="1:32" x14ac:dyDescent="0.25">
      <c r="A14493" t="s">
        <v>32</v>
      </c>
      <c r="B14493">
        <v>1</v>
      </c>
      <c r="C14493" t="s">
        <v>367</v>
      </c>
      <c r="D14493">
        <v>261</v>
      </c>
      <c r="E14493" t="s">
        <v>34</v>
      </c>
      <c r="F14493" t="s">
        <v>35</v>
      </c>
      <c r="G14493" t="s">
        <v>41</v>
      </c>
      <c r="H14493" t="s">
        <v>227</v>
      </c>
      <c r="I14493" t="s">
        <v>56</v>
      </c>
      <c r="J14493" t="s">
        <v>367</v>
      </c>
      <c r="K14493">
        <v>33238</v>
      </c>
      <c r="L14493">
        <v>1990</v>
      </c>
      <c r="M14493" t="s">
        <v>57</v>
      </c>
      <c r="N14493">
        <v>500</v>
      </c>
      <c r="O14493">
        <v>5.1572520763175103</v>
      </c>
      <c r="P14493">
        <v>2.58102723946284</v>
      </c>
      <c r="Q14493">
        <v>174.96272324212501</v>
      </c>
      <c r="R14493">
        <v>7.6618353405572603E-2</v>
      </c>
      <c r="S14493">
        <v>35.834627919593999</v>
      </c>
      <c r="T14493">
        <v>26.1645418060202</v>
      </c>
      <c r="U14493">
        <v>62.075788079020597</v>
      </c>
      <c r="V14493">
        <v>94563.611701800095</v>
      </c>
      <c r="W14493">
        <v>8000.4993563130001</v>
      </c>
      <c r="X14493">
        <v>1484.6389515324399</v>
      </c>
      <c r="Y14493">
        <v>30.3672663699293</v>
      </c>
      <c r="Z14493">
        <v>0</v>
      </c>
      <c r="AA14493">
        <v>11505.4288551316</v>
      </c>
      <c r="AB14493">
        <v>233.213432340167</v>
      </c>
      <c r="AC14493">
        <v>0</v>
      </c>
      <c r="AD14493">
        <v>288.14447561355598</v>
      </c>
      <c r="AE14493">
        <v>5547</v>
      </c>
      <c r="AF14493">
        <v>44974.398692129602</v>
      </c>
    </row>
    <row r="14494" spans="1:32" x14ac:dyDescent="0.25">
      <c r="A14494" t="s">
        <v>32</v>
      </c>
      <c r="B14494">
        <v>1</v>
      </c>
      <c r="C14494" t="s">
        <v>367</v>
      </c>
      <c r="D14494">
        <v>261</v>
      </c>
      <c r="E14494" t="s">
        <v>34</v>
      </c>
      <c r="F14494" t="s">
        <v>35</v>
      </c>
      <c r="G14494" t="s">
        <v>41</v>
      </c>
      <c r="H14494" t="s">
        <v>227</v>
      </c>
      <c r="I14494" t="s">
        <v>56</v>
      </c>
      <c r="J14494" t="s">
        <v>367</v>
      </c>
      <c r="K14494">
        <v>33603</v>
      </c>
      <c r="L14494">
        <v>1991</v>
      </c>
      <c r="M14494" t="s">
        <v>57</v>
      </c>
      <c r="N14494">
        <v>500</v>
      </c>
      <c r="O14494">
        <v>4.7849797232555904</v>
      </c>
      <c r="P14494">
        <v>2.4027681823843201</v>
      </c>
      <c r="Q14494">
        <v>172.34460198579501</v>
      </c>
      <c r="R14494">
        <v>0.29450083166762703</v>
      </c>
      <c r="S14494">
        <v>42.072953171742299</v>
      </c>
      <c r="T14494">
        <v>33.727866638796797</v>
      </c>
      <c r="U14494">
        <v>76.095320642207994</v>
      </c>
      <c r="V14494">
        <v>94415.663531199796</v>
      </c>
      <c r="W14494">
        <v>8002.8665709279503</v>
      </c>
      <c r="X14494">
        <v>1489.9353476014701</v>
      </c>
      <c r="Y14494">
        <v>29.9029759985381</v>
      </c>
      <c r="Z14494">
        <v>0</v>
      </c>
      <c r="AA14494">
        <v>12331.026871320801</v>
      </c>
      <c r="AB14494">
        <v>245.35769686954899</v>
      </c>
      <c r="AC14494">
        <v>0</v>
      </c>
      <c r="AD14494">
        <v>296.80176353465799</v>
      </c>
      <c r="AE14494">
        <v>5547</v>
      </c>
      <c r="AF14494">
        <v>44974.4043634259</v>
      </c>
    </row>
    <row r="14495" spans="1:32" x14ac:dyDescent="0.25">
      <c r="A14495" t="s">
        <v>32</v>
      </c>
      <c r="B14495">
        <v>1</v>
      </c>
      <c r="C14495" t="s">
        <v>367</v>
      </c>
      <c r="D14495">
        <v>261</v>
      </c>
      <c r="E14495" t="s">
        <v>34</v>
      </c>
      <c r="F14495" t="s">
        <v>35</v>
      </c>
      <c r="G14495" t="s">
        <v>41</v>
      </c>
      <c r="H14495" t="s">
        <v>227</v>
      </c>
      <c r="I14495" t="s">
        <v>56</v>
      </c>
      <c r="J14495" t="s">
        <v>367</v>
      </c>
      <c r="K14495">
        <v>33969</v>
      </c>
      <c r="L14495">
        <v>1992</v>
      </c>
      <c r="M14495" t="s">
        <v>57</v>
      </c>
      <c r="N14495">
        <v>500</v>
      </c>
      <c r="O14495">
        <v>4.9381995834246002</v>
      </c>
      <c r="P14495">
        <v>2.4456735447726099</v>
      </c>
      <c r="Q14495">
        <v>184.75381758024099</v>
      </c>
      <c r="R14495">
        <v>0.12532255510507501</v>
      </c>
      <c r="S14495">
        <v>43.105624098533298</v>
      </c>
      <c r="T14495">
        <v>25.395614326478299</v>
      </c>
      <c r="U14495">
        <v>68.626560980116693</v>
      </c>
      <c r="V14495">
        <v>94279.052906937999</v>
      </c>
      <c r="W14495">
        <v>7985.0852101166802</v>
      </c>
      <c r="X14495">
        <v>1495.6044237820799</v>
      </c>
      <c r="Y14495">
        <v>31.0032744962541</v>
      </c>
      <c r="Z14495">
        <v>0</v>
      </c>
      <c r="AA14495">
        <v>12040.192493430701</v>
      </c>
      <c r="AB14495">
        <v>245.25032296513601</v>
      </c>
      <c r="AC14495">
        <v>0</v>
      </c>
      <c r="AD14495">
        <v>295.04738353947101</v>
      </c>
      <c r="AE14495">
        <v>5571</v>
      </c>
      <c r="AF14495">
        <v>44974.409641203703</v>
      </c>
    </row>
    <row r="14496" spans="1:32" x14ac:dyDescent="0.25">
      <c r="A14496" t="s">
        <v>32</v>
      </c>
      <c r="B14496">
        <v>1</v>
      </c>
      <c r="C14496" t="s">
        <v>367</v>
      </c>
      <c r="D14496">
        <v>261</v>
      </c>
      <c r="E14496" t="s">
        <v>34</v>
      </c>
      <c r="F14496" t="s">
        <v>35</v>
      </c>
      <c r="G14496" t="s">
        <v>41</v>
      </c>
      <c r="H14496" t="s">
        <v>227</v>
      </c>
      <c r="I14496" t="s">
        <v>56</v>
      </c>
      <c r="J14496" t="s">
        <v>367</v>
      </c>
      <c r="K14496">
        <v>34334</v>
      </c>
      <c r="L14496">
        <v>1993</v>
      </c>
      <c r="M14496" t="s">
        <v>57</v>
      </c>
      <c r="N14496">
        <v>500</v>
      </c>
      <c r="O14496">
        <v>4.8169199345722502</v>
      </c>
      <c r="P14496">
        <v>2.39554674795344</v>
      </c>
      <c r="Q14496">
        <v>178.12391406782501</v>
      </c>
      <c r="R14496">
        <v>0.14401493845895899</v>
      </c>
      <c r="S14496">
        <v>44.926409390959201</v>
      </c>
      <c r="T14496">
        <v>24.076367578250601</v>
      </c>
      <c r="U14496">
        <v>69.146791907668302</v>
      </c>
      <c r="V14496">
        <v>94147.024703955394</v>
      </c>
      <c r="W14496">
        <v>7975.2552869702104</v>
      </c>
      <c r="X14496">
        <v>1477.9479553199401</v>
      </c>
      <c r="Y14496">
        <v>29.689908634073198</v>
      </c>
      <c r="Z14496">
        <v>0</v>
      </c>
      <c r="AA14496">
        <v>11892.4357782395</v>
      </c>
      <c r="AB14496">
        <v>236.64950614329399</v>
      </c>
      <c r="AC14496">
        <v>0</v>
      </c>
      <c r="AD14496">
        <v>283.42726553590802</v>
      </c>
      <c r="AE14496">
        <v>5547</v>
      </c>
      <c r="AF14496">
        <v>44974.4147337963</v>
      </c>
    </row>
    <row r="14497" spans="1:32" x14ac:dyDescent="0.25">
      <c r="A14497" t="s">
        <v>32</v>
      </c>
      <c r="B14497">
        <v>1</v>
      </c>
      <c r="C14497" t="s">
        <v>367</v>
      </c>
      <c r="D14497">
        <v>261</v>
      </c>
      <c r="E14497" t="s">
        <v>34</v>
      </c>
      <c r="F14497" t="s">
        <v>35</v>
      </c>
      <c r="G14497" t="s">
        <v>41</v>
      </c>
      <c r="H14497" t="s">
        <v>227</v>
      </c>
      <c r="I14497" t="s">
        <v>56</v>
      </c>
      <c r="J14497" t="s">
        <v>367</v>
      </c>
      <c r="K14497">
        <v>34699</v>
      </c>
      <c r="L14497">
        <v>1994</v>
      </c>
      <c r="M14497" t="s">
        <v>57</v>
      </c>
      <c r="N14497">
        <v>500</v>
      </c>
      <c r="O14497">
        <v>4.7698394117321303</v>
      </c>
      <c r="P14497">
        <v>2.46571795607223</v>
      </c>
      <c r="Q14497">
        <v>161.408345734802</v>
      </c>
      <c r="R14497">
        <v>0.150009463371894</v>
      </c>
      <c r="S14497">
        <v>37.975468445037997</v>
      </c>
      <c r="T14497">
        <v>36.211491182025902</v>
      </c>
      <c r="U14497">
        <v>74.336969090435403</v>
      </c>
      <c r="V14497">
        <v>93948.389886699297</v>
      </c>
      <c r="W14497">
        <v>7963.1466525741198</v>
      </c>
      <c r="X14497">
        <v>1505.71642452432</v>
      </c>
      <c r="Y14497">
        <v>30.971548098894399</v>
      </c>
      <c r="Z14497">
        <v>0</v>
      </c>
      <c r="AA14497">
        <v>12084.683012875599</v>
      </c>
      <c r="AB14497">
        <v>243.599579902268</v>
      </c>
      <c r="AC14497">
        <v>0</v>
      </c>
      <c r="AD14497">
        <v>300.186707274588</v>
      </c>
      <c r="AE14497">
        <v>5547</v>
      </c>
      <c r="AF14497">
        <v>44974.419421296298</v>
      </c>
    </row>
    <row r="14498" spans="1:32" x14ac:dyDescent="0.25">
      <c r="A14498" t="s">
        <v>32</v>
      </c>
      <c r="B14498">
        <v>1</v>
      </c>
      <c r="C14498" t="s">
        <v>367</v>
      </c>
      <c r="D14498">
        <v>261</v>
      </c>
      <c r="E14498" t="s">
        <v>34</v>
      </c>
      <c r="F14498" t="s">
        <v>35</v>
      </c>
      <c r="G14498" t="s">
        <v>41</v>
      </c>
      <c r="H14498" t="s">
        <v>227</v>
      </c>
      <c r="I14498" t="s">
        <v>56</v>
      </c>
      <c r="J14498" t="s">
        <v>367</v>
      </c>
      <c r="K14498">
        <v>35064</v>
      </c>
      <c r="L14498">
        <v>1995</v>
      </c>
      <c r="M14498" t="s">
        <v>57</v>
      </c>
      <c r="N14498">
        <v>500</v>
      </c>
      <c r="O14498">
        <v>4.6375554475464398</v>
      </c>
      <c r="P14498">
        <v>2.4153750861123102</v>
      </c>
      <c r="Q14498">
        <v>165.37527136922699</v>
      </c>
      <c r="R14498">
        <v>0.126692972929353</v>
      </c>
      <c r="S14498">
        <v>36.842854617679698</v>
      </c>
      <c r="T14498">
        <v>34.967553252321899</v>
      </c>
      <c r="U14498">
        <v>71.937100842930107</v>
      </c>
      <c r="V14498">
        <v>93788.250724806101</v>
      </c>
      <c r="W14498">
        <v>7947.3593757269</v>
      </c>
      <c r="X14498">
        <v>1507.22944764004</v>
      </c>
      <c r="Y14498">
        <v>30.8526983135839</v>
      </c>
      <c r="Z14498">
        <v>0</v>
      </c>
      <c r="AA14498">
        <v>12235.217194282</v>
      </c>
      <c r="AB14498">
        <v>246.64388154821799</v>
      </c>
      <c r="AC14498">
        <v>0</v>
      </c>
      <c r="AD14498">
        <v>303.150308364355</v>
      </c>
      <c r="AE14498">
        <v>5547</v>
      </c>
      <c r="AF14498">
        <v>44974.4239467593</v>
      </c>
    </row>
    <row r="14499" spans="1:32" x14ac:dyDescent="0.25">
      <c r="A14499" t="s">
        <v>32</v>
      </c>
      <c r="B14499">
        <v>1</v>
      </c>
      <c r="C14499" t="s">
        <v>367</v>
      </c>
      <c r="D14499">
        <v>261</v>
      </c>
      <c r="E14499" t="s">
        <v>34</v>
      </c>
      <c r="F14499" t="s">
        <v>35</v>
      </c>
      <c r="G14499" t="s">
        <v>41</v>
      </c>
      <c r="H14499" t="s">
        <v>227</v>
      </c>
      <c r="I14499" t="s">
        <v>56</v>
      </c>
      <c r="J14499" t="s">
        <v>367</v>
      </c>
      <c r="K14499">
        <v>35430</v>
      </c>
      <c r="L14499">
        <v>1996</v>
      </c>
      <c r="M14499" t="s">
        <v>57</v>
      </c>
      <c r="N14499">
        <v>500</v>
      </c>
      <c r="O14499">
        <v>4.6015391511711403</v>
      </c>
      <c r="P14499">
        <v>2.40906476663501</v>
      </c>
      <c r="Q14499">
        <v>164.54181759026201</v>
      </c>
      <c r="R14499">
        <v>0.24375468375881401</v>
      </c>
      <c r="S14499">
        <v>39.126832785433699</v>
      </c>
      <c r="T14499">
        <v>31.6635708089639</v>
      </c>
      <c r="U14499">
        <v>71.034158278156497</v>
      </c>
      <c r="V14499">
        <v>93608.979786022595</v>
      </c>
      <c r="W14499">
        <v>7931.0234798394504</v>
      </c>
      <c r="X14499">
        <v>1498.2434280745599</v>
      </c>
      <c r="Y14499">
        <v>29.869224466068701</v>
      </c>
      <c r="Z14499">
        <v>0</v>
      </c>
      <c r="AA14499">
        <v>12798.238073926101</v>
      </c>
      <c r="AB14499">
        <v>249.44727303012201</v>
      </c>
      <c r="AC14499">
        <v>0</v>
      </c>
      <c r="AD14499">
        <v>298.78322080797301</v>
      </c>
      <c r="AE14499">
        <v>5571</v>
      </c>
      <c r="AF14499">
        <v>44974.4284722222</v>
      </c>
    </row>
    <row r="14500" spans="1:32" x14ac:dyDescent="0.25">
      <c r="A14500" t="s">
        <v>32</v>
      </c>
      <c r="B14500">
        <v>1</v>
      </c>
      <c r="C14500" t="s">
        <v>367</v>
      </c>
      <c r="D14500">
        <v>261</v>
      </c>
      <c r="E14500" t="s">
        <v>34</v>
      </c>
      <c r="F14500" t="s">
        <v>35</v>
      </c>
      <c r="G14500" t="s">
        <v>41</v>
      </c>
      <c r="H14500" t="s">
        <v>227</v>
      </c>
      <c r="I14500" t="s">
        <v>56</v>
      </c>
      <c r="J14500" t="s">
        <v>367</v>
      </c>
      <c r="K14500">
        <v>35795</v>
      </c>
      <c r="L14500">
        <v>1997</v>
      </c>
      <c r="M14500" t="s">
        <v>57</v>
      </c>
      <c r="N14500">
        <v>500</v>
      </c>
      <c r="O14500">
        <v>4.8120292429367097</v>
      </c>
      <c r="P14500">
        <v>2.4760283111333701</v>
      </c>
      <c r="Q14500">
        <v>169.34403566253499</v>
      </c>
      <c r="R14500">
        <v>6.5893003535265796E-2</v>
      </c>
      <c r="S14500">
        <v>35.544679885159802</v>
      </c>
      <c r="T14500">
        <v>32.624071604934699</v>
      </c>
      <c r="U14500">
        <v>68.234644493630199</v>
      </c>
      <c r="V14500">
        <v>93446.640801878093</v>
      </c>
      <c r="W14500">
        <v>7914.6639125864504</v>
      </c>
      <c r="X14500">
        <v>1507.9044811507399</v>
      </c>
      <c r="Y14500">
        <v>30.753961079398</v>
      </c>
      <c r="Z14500">
        <v>0</v>
      </c>
      <c r="AA14500">
        <v>12400.294478510499</v>
      </c>
      <c r="AB14500">
        <v>246.99814764186999</v>
      </c>
      <c r="AC14500">
        <v>0</v>
      </c>
      <c r="AD14500">
        <v>301.60178994185497</v>
      </c>
      <c r="AE14500">
        <v>5547</v>
      </c>
      <c r="AF14500">
        <v>44974.432962963001</v>
      </c>
    </row>
    <row r="14501" spans="1:32" x14ac:dyDescent="0.25">
      <c r="A14501" t="s">
        <v>32</v>
      </c>
      <c r="B14501">
        <v>1</v>
      </c>
      <c r="C14501" t="s">
        <v>367</v>
      </c>
      <c r="D14501">
        <v>261</v>
      </c>
      <c r="E14501" t="s">
        <v>34</v>
      </c>
      <c r="F14501" t="s">
        <v>35</v>
      </c>
      <c r="G14501" t="s">
        <v>41</v>
      </c>
      <c r="H14501" t="s">
        <v>227</v>
      </c>
      <c r="I14501" t="s">
        <v>56</v>
      </c>
      <c r="J14501" t="s">
        <v>367</v>
      </c>
      <c r="K14501">
        <v>36160</v>
      </c>
      <c r="L14501">
        <v>1998</v>
      </c>
      <c r="M14501" t="s">
        <v>57</v>
      </c>
      <c r="N14501">
        <v>500</v>
      </c>
      <c r="O14501">
        <v>4.4805630041876698</v>
      </c>
      <c r="P14501">
        <v>2.4681996689482402</v>
      </c>
      <c r="Q14501">
        <v>150.25031403929501</v>
      </c>
      <c r="R14501">
        <v>0.12316693773389099</v>
      </c>
      <c r="S14501">
        <v>38.247200462745496</v>
      </c>
      <c r="T14501">
        <v>32.510490839799402</v>
      </c>
      <c r="U14501">
        <v>70.880858240279196</v>
      </c>
      <c r="V14501">
        <v>93237.2970011695</v>
      </c>
      <c r="W14501">
        <v>7898.6171877200404</v>
      </c>
      <c r="X14501">
        <v>1439.3081561081001</v>
      </c>
      <c r="Y14501">
        <v>29.312264777304001</v>
      </c>
      <c r="Z14501">
        <v>0</v>
      </c>
      <c r="AA14501">
        <v>10515.942529390501</v>
      </c>
      <c r="AB14501">
        <v>214.244969118835</v>
      </c>
      <c r="AC14501">
        <v>0</v>
      </c>
      <c r="AD14501">
        <v>267.56933354885803</v>
      </c>
      <c r="AE14501">
        <v>5547</v>
      </c>
      <c r="AF14501">
        <v>44974.4373611111</v>
      </c>
    </row>
    <row r="14502" spans="1:32" x14ac:dyDescent="0.25">
      <c r="A14502" t="s">
        <v>32</v>
      </c>
      <c r="B14502">
        <v>1</v>
      </c>
      <c r="C14502" t="s">
        <v>367</v>
      </c>
      <c r="D14502">
        <v>261</v>
      </c>
      <c r="E14502" t="s">
        <v>34</v>
      </c>
      <c r="F14502" t="s">
        <v>35</v>
      </c>
      <c r="G14502" t="s">
        <v>41</v>
      </c>
      <c r="H14502" t="s">
        <v>227</v>
      </c>
      <c r="I14502" t="s">
        <v>56</v>
      </c>
      <c r="J14502" t="s">
        <v>367</v>
      </c>
      <c r="K14502">
        <v>36525</v>
      </c>
      <c r="L14502">
        <v>1999</v>
      </c>
      <c r="M14502" t="s">
        <v>57</v>
      </c>
      <c r="N14502">
        <v>500</v>
      </c>
      <c r="O14502">
        <v>4.8468629829101602</v>
      </c>
      <c r="P14502">
        <v>2.47276302195541</v>
      </c>
      <c r="Q14502">
        <v>175.90512961258599</v>
      </c>
      <c r="R14502">
        <v>6.5909187407142106E-2</v>
      </c>
      <c r="S14502">
        <v>42.223706041817202</v>
      </c>
      <c r="T14502">
        <v>33.602472534348898</v>
      </c>
      <c r="U14502">
        <v>75.892087763573002</v>
      </c>
      <c r="V14502">
        <v>93070.537687318298</v>
      </c>
      <c r="W14502">
        <v>7889.7091951319399</v>
      </c>
      <c r="X14502">
        <v>1501.3385647253299</v>
      </c>
      <c r="Y14502">
        <v>30.458107951842202</v>
      </c>
      <c r="Z14502">
        <v>0</v>
      </c>
      <c r="AA14502">
        <v>12282.672592237301</v>
      </c>
      <c r="AB14502">
        <v>244.28852569125101</v>
      </c>
      <c r="AC14502">
        <v>0</v>
      </c>
      <c r="AD14502">
        <v>298.746898148843</v>
      </c>
      <c r="AE14502">
        <v>5547</v>
      </c>
      <c r="AF14502">
        <v>44974.441689814797</v>
      </c>
    </row>
    <row r="14503" spans="1:32" x14ac:dyDescent="0.25">
      <c r="A14503" t="s">
        <v>32</v>
      </c>
      <c r="B14503">
        <v>1</v>
      </c>
      <c r="C14503" t="s">
        <v>367</v>
      </c>
      <c r="D14503">
        <v>261</v>
      </c>
      <c r="E14503" t="s">
        <v>34</v>
      </c>
      <c r="F14503" t="s">
        <v>35</v>
      </c>
      <c r="G14503" t="s">
        <v>41</v>
      </c>
      <c r="H14503" t="s">
        <v>227</v>
      </c>
      <c r="I14503" t="s">
        <v>56</v>
      </c>
      <c r="J14503" t="s">
        <v>367</v>
      </c>
      <c r="K14503">
        <v>36891</v>
      </c>
      <c r="L14503">
        <v>2000</v>
      </c>
      <c r="M14503" t="s">
        <v>57</v>
      </c>
      <c r="N14503">
        <v>500</v>
      </c>
      <c r="O14503">
        <v>5.2758557230615004</v>
      </c>
      <c r="P14503">
        <v>2.5771190581790702</v>
      </c>
      <c r="Q14503">
        <v>179.07758330452199</v>
      </c>
      <c r="R14503">
        <v>0.14877324502966</v>
      </c>
      <c r="S14503">
        <v>38.264076293154801</v>
      </c>
      <c r="T14503">
        <v>40.1487054836468</v>
      </c>
      <c r="U14503">
        <v>78.561555021830998</v>
      </c>
      <c r="V14503">
        <v>92925.277042621703</v>
      </c>
      <c r="W14503">
        <v>7881.0568520546203</v>
      </c>
      <c r="X14503">
        <v>1520.9487264253501</v>
      </c>
      <c r="Y14503">
        <v>30.7340060469047</v>
      </c>
      <c r="Z14503">
        <v>0</v>
      </c>
      <c r="AA14503">
        <v>12412.3167947279</v>
      </c>
      <c r="AB14503">
        <v>249.44295472789699</v>
      </c>
      <c r="AC14503">
        <v>0</v>
      </c>
      <c r="AD14503">
        <v>308.52766521091598</v>
      </c>
      <c r="AE14503">
        <v>5571</v>
      </c>
      <c r="AF14503">
        <v>44974.446041666699</v>
      </c>
    </row>
    <row r="14504" spans="1:32" x14ac:dyDescent="0.25">
      <c r="A14504" t="s">
        <v>32</v>
      </c>
      <c r="B14504">
        <v>1</v>
      </c>
      <c r="C14504" t="s">
        <v>367</v>
      </c>
      <c r="D14504">
        <v>261</v>
      </c>
      <c r="E14504" t="s">
        <v>34</v>
      </c>
      <c r="F14504" t="s">
        <v>35</v>
      </c>
      <c r="G14504" t="s">
        <v>41</v>
      </c>
      <c r="H14504" t="s">
        <v>227</v>
      </c>
      <c r="I14504" t="s">
        <v>56</v>
      </c>
      <c r="J14504" t="s">
        <v>367</v>
      </c>
      <c r="K14504">
        <v>37256</v>
      </c>
      <c r="L14504">
        <v>2001</v>
      </c>
      <c r="M14504" t="s">
        <v>57</v>
      </c>
      <c r="N14504">
        <v>500</v>
      </c>
      <c r="O14504">
        <v>4.5328603365427798</v>
      </c>
      <c r="P14504">
        <v>2.4421359636456099</v>
      </c>
      <c r="Q14504">
        <v>162.21605477685699</v>
      </c>
      <c r="R14504">
        <v>9.41743077250108E-2</v>
      </c>
      <c r="S14504">
        <v>39.236217082283602</v>
      </c>
      <c r="T14504">
        <v>29.0517910672272</v>
      </c>
      <c r="U14504">
        <v>68.382182457235601</v>
      </c>
      <c r="V14504">
        <v>92762.827108606405</v>
      </c>
      <c r="W14504">
        <v>7857.2583934761797</v>
      </c>
      <c r="X14504">
        <v>1502.81239932943</v>
      </c>
      <c r="Y14504">
        <v>31.429405612815302</v>
      </c>
      <c r="Z14504">
        <v>0</v>
      </c>
      <c r="AA14504">
        <v>12676.621504357599</v>
      </c>
      <c r="AB14504">
        <v>253.77324687819501</v>
      </c>
      <c r="AC14504">
        <v>0</v>
      </c>
      <c r="AD14504">
        <v>308.52227112198699</v>
      </c>
      <c r="AE14504">
        <v>5547</v>
      </c>
      <c r="AF14504">
        <v>44974.450370370403</v>
      </c>
    </row>
    <row r="14505" spans="1:32" x14ac:dyDescent="0.25">
      <c r="A14505" t="s">
        <v>32</v>
      </c>
      <c r="B14505">
        <v>1</v>
      </c>
      <c r="C14505" t="s">
        <v>367</v>
      </c>
      <c r="D14505">
        <v>261</v>
      </c>
      <c r="E14505" t="s">
        <v>34</v>
      </c>
      <c r="F14505" t="s">
        <v>35</v>
      </c>
      <c r="G14505" t="s">
        <v>41</v>
      </c>
      <c r="H14505" t="s">
        <v>227</v>
      </c>
      <c r="I14505" t="s">
        <v>56</v>
      </c>
      <c r="J14505" t="s">
        <v>367</v>
      </c>
      <c r="K14505">
        <v>37621</v>
      </c>
      <c r="L14505">
        <v>2002</v>
      </c>
      <c r="M14505" t="s">
        <v>57</v>
      </c>
      <c r="N14505">
        <v>500</v>
      </c>
      <c r="O14505">
        <v>4.9062453092035501</v>
      </c>
      <c r="P14505">
        <v>2.4456631203358499</v>
      </c>
      <c r="Q14505">
        <v>177.84818636514899</v>
      </c>
      <c r="R14505">
        <v>0.147279624121578</v>
      </c>
      <c r="S14505">
        <v>38.607681288471902</v>
      </c>
      <c r="T14505">
        <v>35.635394181555</v>
      </c>
      <c r="U14505">
        <v>74.390355094148404</v>
      </c>
      <c r="V14505">
        <v>92617.526619018507</v>
      </c>
      <c r="W14505">
        <v>7851.4214586718699</v>
      </c>
      <c r="X14505">
        <v>1509.89060613164</v>
      </c>
      <c r="Y14505">
        <v>30.733208405733802</v>
      </c>
      <c r="Z14505">
        <v>0</v>
      </c>
      <c r="AA14505">
        <v>12835.903731361201</v>
      </c>
      <c r="AB14505">
        <v>255.341828557691</v>
      </c>
      <c r="AC14505">
        <v>0</v>
      </c>
      <c r="AD14505">
        <v>309.786439472491</v>
      </c>
      <c r="AE14505">
        <v>5547</v>
      </c>
      <c r="AF14505">
        <v>44974.454687500001</v>
      </c>
    </row>
    <row r="14506" spans="1:32" x14ac:dyDescent="0.25">
      <c r="A14506" t="s">
        <v>32</v>
      </c>
      <c r="B14506">
        <v>1</v>
      </c>
      <c r="C14506" t="s">
        <v>367</v>
      </c>
      <c r="D14506">
        <v>261</v>
      </c>
      <c r="E14506" t="s">
        <v>34</v>
      </c>
      <c r="F14506" t="s">
        <v>35</v>
      </c>
      <c r="G14506" t="s">
        <v>41</v>
      </c>
      <c r="H14506" t="s">
        <v>227</v>
      </c>
      <c r="I14506" t="s">
        <v>56</v>
      </c>
      <c r="J14506" t="s">
        <v>367</v>
      </c>
      <c r="K14506">
        <v>37986</v>
      </c>
      <c r="L14506">
        <v>2003</v>
      </c>
      <c r="M14506" t="s">
        <v>57</v>
      </c>
      <c r="N14506">
        <v>500</v>
      </c>
      <c r="O14506">
        <v>4.01874090142854</v>
      </c>
      <c r="P14506">
        <v>2.2711699240590799</v>
      </c>
      <c r="Q14506">
        <v>141.10026420779201</v>
      </c>
      <c r="R14506">
        <v>0.16736352016263401</v>
      </c>
      <c r="S14506">
        <v>37.777597641422901</v>
      </c>
      <c r="T14506">
        <v>39.851834087925901</v>
      </c>
      <c r="U14506">
        <v>77.796795249512101</v>
      </c>
      <c r="V14506">
        <v>92449.4933822046</v>
      </c>
      <c r="W14506">
        <v>7840.3983207241199</v>
      </c>
      <c r="X14506">
        <v>1540.54461999871</v>
      </c>
      <c r="Y14506">
        <v>31.3067345410693</v>
      </c>
      <c r="Z14506">
        <v>0</v>
      </c>
      <c r="AA14506">
        <v>13180.2672406398</v>
      </c>
      <c r="AB14506">
        <v>261.03366772603999</v>
      </c>
      <c r="AC14506">
        <v>0</v>
      </c>
      <c r="AD14506">
        <v>314.67492846674901</v>
      </c>
      <c r="AE14506">
        <v>5547</v>
      </c>
      <c r="AF14506">
        <v>44974.459016203698</v>
      </c>
    </row>
    <row r="14507" spans="1:32" x14ac:dyDescent="0.25">
      <c r="A14507" t="s">
        <v>32</v>
      </c>
      <c r="B14507">
        <v>1</v>
      </c>
      <c r="C14507" t="s">
        <v>367</v>
      </c>
      <c r="D14507">
        <v>261</v>
      </c>
      <c r="E14507" t="s">
        <v>34</v>
      </c>
      <c r="F14507" t="s">
        <v>35</v>
      </c>
      <c r="G14507" t="s">
        <v>41</v>
      </c>
      <c r="H14507" t="s">
        <v>227</v>
      </c>
      <c r="I14507" t="s">
        <v>56</v>
      </c>
      <c r="J14507" t="s">
        <v>367</v>
      </c>
      <c r="K14507">
        <v>38352</v>
      </c>
      <c r="L14507">
        <v>2004</v>
      </c>
      <c r="M14507" t="s">
        <v>57</v>
      </c>
      <c r="N14507">
        <v>500</v>
      </c>
      <c r="O14507">
        <v>4.8355231682414601</v>
      </c>
      <c r="P14507">
        <v>2.4230442382768498</v>
      </c>
      <c r="Q14507">
        <v>182.72781696364501</v>
      </c>
      <c r="R14507">
        <v>0.22172372544277599</v>
      </c>
      <c r="S14507">
        <v>43.939961866756498</v>
      </c>
      <c r="T14507">
        <v>21.366427544266799</v>
      </c>
      <c r="U14507">
        <v>65.528113136466203</v>
      </c>
      <c r="V14507">
        <v>92308.303516137705</v>
      </c>
      <c r="W14507">
        <v>7816.3603773478098</v>
      </c>
      <c r="X14507">
        <v>1462.4400697681999</v>
      </c>
      <c r="Y14507">
        <v>30.0631047570192</v>
      </c>
      <c r="Z14507">
        <v>0</v>
      </c>
      <c r="AA14507">
        <v>12035.4284348724</v>
      </c>
      <c r="AB14507">
        <v>240.832017112144</v>
      </c>
      <c r="AC14507">
        <v>0</v>
      </c>
      <c r="AD14507">
        <v>288.248751582865</v>
      </c>
      <c r="AE14507">
        <v>5571</v>
      </c>
      <c r="AF14507">
        <v>44974.463356481501</v>
      </c>
    </row>
    <row r="14508" spans="1:32" x14ac:dyDescent="0.25">
      <c r="A14508" t="s">
        <v>32</v>
      </c>
      <c r="B14508">
        <v>1</v>
      </c>
      <c r="C14508" t="s">
        <v>367</v>
      </c>
      <c r="D14508">
        <v>261</v>
      </c>
      <c r="E14508" t="s">
        <v>34</v>
      </c>
      <c r="F14508" t="s">
        <v>35</v>
      </c>
      <c r="G14508" t="s">
        <v>41</v>
      </c>
      <c r="H14508" t="s">
        <v>227</v>
      </c>
      <c r="I14508" t="s">
        <v>56</v>
      </c>
      <c r="J14508" t="s">
        <v>367</v>
      </c>
      <c r="K14508">
        <v>38717</v>
      </c>
      <c r="L14508">
        <v>2005</v>
      </c>
      <c r="M14508" t="s">
        <v>57</v>
      </c>
      <c r="N14508">
        <v>500</v>
      </c>
      <c r="O14508">
        <v>4.0845463430903504</v>
      </c>
      <c r="P14508">
        <v>2.2945265788772899</v>
      </c>
      <c r="Q14508">
        <v>145.615290654842</v>
      </c>
      <c r="R14508">
        <v>8.9424523171815998E-2</v>
      </c>
      <c r="S14508">
        <v>37.649950960107397</v>
      </c>
      <c r="T14508">
        <v>27.129644937999998</v>
      </c>
      <c r="U14508">
        <v>64.869020421279103</v>
      </c>
      <c r="V14508">
        <v>92145.413845378003</v>
      </c>
      <c r="W14508">
        <v>7802.1668878842602</v>
      </c>
      <c r="X14508">
        <v>1525.52131490801</v>
      </c>
      <c r="Y14508">
        <v>30.865966952829201</v>
      </c>
      <c r="Z14508">
        <v>0</v>
      </c>
      <c r="AA14508">
        <v>12561.3671709426</v>
      </c>
      <c r="AB14508">
        <v>251.98476465923099</v>
      </c>
      <c r="AC14508">
        <v>0</v>
      </c>
      <c r="AD14508">
        <v>311.87092359760697</v>
      </c>
      <c r="AE14508">
        <v>5547</v>
      </c>
      <c r="AF14508">
        <v>44974.4676736111</v>
      </c>
    </row>
    <row r="14509" spans="1:32" x14ac:dyDescent="0.25">
      <c r="A14509" t="s">
        <v>32</v>
      </c>
      <c r="B14509">
        <v>1</v>
      </c>
      <c r="C14509" t="s">
        <v>367</v>
      </c>
      <c r="D14509">
        <v>261</v>
      </c>
      <c r="E14509" t="s">
        <v>34</v>
      </c>
      <c r="F14509" t="s">
        <v>35</v>
      </c>
      <c r="G14509" t="s">
        <v>41</v>
      </c>
      <c r="H14509" t="s">
        <v>227</v>
      </c>
      <c r="I14509" t="s">
        <v>56</v>
      </c>
      <c r="J14509" t="s">
        <v>367</v>
      </c>
      <c r="K14509">
        <v>39082</v>
      </c>
      <c r="L14509">
        <v>2006</v>
      </c>
      <c r="M14509" t="s">
        <v>57</v>
      </c>
      <c r="N14509">
        <v>500</v>
      </c>
      <c r="O14509">
        <v>5.32318160211081</v>
      </c>
      <c r="P14509">
        <v>2.5514623826481602</v>
      </c>
      <c r="Q14509">
        <v>186.79713262302201</v>
      </c>
      <c r="R14509">
        <v>0.14373427978560599</v>
      </c>
      <c r="S14509">
        <v>43.308860058948</v>
      </c>
      <c r="T14509">
        <v>25.4318326243577</v>
      </c>
      <c r="U14509">
        <v>68.884426963091798</v>
      </c>
      <c r="V14509">
        <v>92004.319025908306</v>
      </c>
      <c r="W14509">
        <v>7794.5176601636604</v>
      </c>
      <c r="X14509">
        <v>1491.2990359227699</v>
      </c>
      <c r="Y14509">
        <v>29.528266637096198</v>
      </c>
      <c r="Z14509">
        <v>0</v>
      </c>
      <c r="AA14509">
        <v>12485.4128792055</v>
      </c>
      <c r="AB14509">
        <v>242.52772454343</v>
      </c>
      <c r="AC14509">
        <v>0</v>
      </c>
      <c r="AD14509">
        <v>294.53582788421897</v>
      </c>
      <c r="AE14509">
        <v>5547</v>
      </c>
      <c r="AF14509">
        <v>44974.472002314797</v>
      </c>
    </row>
    <row r="14510" spans="1:32" x14ac:dyDescent="0.25">
      <c r="A14510" t="s">
        <v>32</v>
      </c>
      <c r="B14510">
        <v>1</v>
      </c>
      <c r="C14510" t="s">
        <v>367</v>
      </c>
      <c r="D14510">
        <v>261</v>
      </c>
      <c r="E14510" t="s">
        <v>34</v>
      </c>
      <c r="F14510" t="s">
        <v>35</v>
      </c>
      <c r="G14510" t="s">
        <v>41</v>
      </c>
      <c r="H14510" t="s">
        <v>227</v>
      </c>
      <c r="I14510" t="s">
        <v>56</v>
      </c>
      <c r="J14510" t="s">
        <v>367</v>
      </c>
      <c r="K14510">
        <v>39447</v>
      </c>
      <c r="L14510">
        <v>2007</v>
      </c>
      <c r="M14510" t="s">
        <v>57</v>
      </c>
      <c r="N14510">
        <v>500</v>
      </c>
      <c r="O14510">
        <v>4.6532356555888796</v>
      </c>
      <c r="P14510">
        <v>2.4387637512053901</v>
      </c>
      <c r="Q14510">
        <v>171.058247469946</v>
      </c>
      <c r="R14510">
        <v>0.111020327903985</v>
      </c>
      <c r="S14510">
        <v>39.398488434145897</v>
      </c>
      <c r="T14510">
        <v>25.266225010601499</v>
      </c>
      <c r="U14510">
        <v>64.775733772651506</v>
      </c>
      <c r="V14510">
        <v>91860.011068040694</v>
      </c>
      <c r="W14510">
        <v>7778.5516222748201</v>
      </c>
      <c r="X14510">
        <v>1501.4906543596701</v>
      </c>
      <c r="Y14510">
        <v>30.0615394294792</v>
      </c>
      <c r="Z14510">
        <v>0</v>
      </c>
      <c r="AA14510">
        <v>12351.601940374299</v>
      </c>
      <c r="AB14510">
        <v>245.68279771558099</v>
      </c>
      <c r="AC14510">
        <v>0</v>
      </c>
      <c r="AD14510">
        <v>301.70506919008898</v>
      </c>
      <c r="AE14510">
        <v>5547</v>
      </c>
      <c r="AF14510">
        <v>44974.476331018501</v>
      </c>
    </row>
    <row r="14511" spans="1:32" x14ac:dyDescent="0.25">
      <c r="A14511" t="s">
        <v>32</v>
      </c>
      <c r="B14511">
        <v>1</v>
      </c>
      <c r="C14511" t="s">
        <v>367</v>
      </c>
      <c r="D14511">
        <v>261</v>
      </c>
      <c r="E14511" t="s">
        <v>34</v>
      </c>
      <c r="F14511" t="s">
        <v>35</v>
      </c>
      <c r="G14511" t="s">
        <v>41</v>
      </c>
      <c r="H14511" t="s">
        <v>227</v>
      </c>
      <c r="I14511" t="s">
        <v>56</v>
      </c>
      <c r="J14511" t="s">
        <v>367</v>
      </c>
      <c r="K14511">
        <v>39813</v>
      </c>
      <c r="L14511">
        <v>2008</v>
      </c>
      <c r="M14511" t="s">
        <v>57</v>
      </c>
      <c r="N14511">
        <v>500</v>
      </c>
      <c r="O14511">
        <v>5.0950594141362799</v>
      </c>
      <c r="P14511">
        <v>2.4952078449731498</v>
      </c>
      <c r="Q14511">
        <v>181.61707604197801</v>
      </c>
      <c r="R14511">
        <v>0.22387589172445299</v>
      </c>
      <c r="S14511">
        <v>41.206131467165399</v>
      </c>
      <c r="T14511">
        <v>25.722891311916602</v>
      </c>
      <c r="U14511">
        <v>67.152898670806707</v>
      </c>
      <c r="V14511">
        <v>91713.431261771897</v>
      </c>
      <c r="W14511">
        <v>7768.75803554095</v>
      </c>
      <c r="X14511">
        <v>1472.8882127751999</v>
      </c>
      <c r="Y14511">
        <v>30.385535488382398</v>
      </c>
      <c r="Z14511">
        <v>0</v>
      </c>
      <c r="AA14511">
        <v>11622.705060769</v>
      </c>
      <c r="AB14511">
        <v>233.48005587007</v>
      </c>
      <c r="AC14511">
        <v>0</v>
      </c>
      <c r="AD14511">
        <v>291.13038374366897</v>
      </c>
      <c r="AE14511">
        <v>5571</v>
      </c>
      <c r="AF14511">
        <v>44974.480682870402</v>
      </c>
    </row>
    <row r="14512" spans="1:32" x14ac:dyDescent="0.25">
      <c r="A14512" t="s">
        <v>32</v>
      </c>
      <c r="B14512">
        <v>1</v>
      </c>
      <c r="C14512" t="s">
        <v>367</v>
      </c>
      <c r="D14512">
        <v>261</v>
      </c>
      <c r="E14512" t="s">
        <v>34</v>
      </c>
      <c r="F14512" t="s">
        <v>35</v>
      </c>
      <c r="G14512" t="s">
        <v>41</v>
      </c>
      <c r="H14512" t="s">
        <v>227</v>
      </c>
      <c r="I14512" t="s">
        <v>56</v>
      </c>
      <c r="J14512" t="s">
        <v>367</v>
      </c>
      <c r="K14512">
        <v>40178</v>
      </c>
      <c r="L14512">
        <v>2009</v>
      </c>
      <c r="M14512" t="s">
        <v>57</v>
      </c>
      <c r="N14512">
        <v>500</v>
      </c>
      <c r="O14512">
        <v>4.6789319163803098</v>
      </c>
      <c r="P14512">
        <v>2.41351802192403</v>
      </c>
      <c r="Q14512">
        <v>166.64992510732</v>
      </c>
      <c r="R14512">
        <v>0.17268733802993499</v>
      </c>
      <c r="S14512">
        <v>39.576282501239298</v>
      </c>
      <c r="T14512">
        <v>30.2863655493015</v>
      </c>
      <c r="U14512">
        <v>70.0353353885709</v>
      </c>
      <c r="V14512">
        <v>91560.807620336098</v>
      </c>
      <c r="W14512">
        <v>7758.6137743166501</v>
      </c>
      <c r="X14512">
        <v>1463.9976904178</v>
      </c>
      <c r="Y14512">
        <v>30.630627900876199</v>
      </c>
      <c r="Z14512">
        <v>0</v>
      </c>
      <c r="AA14512">
        <v>11828.603723656001</v>
      </c>
      <c r="AB14512">
        <v>241.78215653176699</v>
      </c>
      <c r="AC14512">
        <v>0</v>
      </c>
      <c r="AD14512">
        <v>290.637035143866</v>
      </c>
      <c r="AE14512">
        <v>5547</v>
      </c>
      <c r="AF14512">
        <v>44974.485000000001</v>
      </c>
    </row>
    <row r="14513" spans="1:32" x14ac:dyDescent="0.25">
      <c r="A14513" t="s">
        <v>32</v>
      </c>
      <c r="B14513">
        <v>1</v>
      </c>
      <c r="C14513" t="s">
        <v>367</v>
      </c>
      <c r="D14513">
        <v>261</v>
      </c>
      <c r="E14513" t="s">
        <v>34</v>
      </c>
      <c r="F14513" t="s">
        <v>35</v>
      </c>
      <c r="G14513" t="s">
        <v>41</v>
      </c>
      <c r="H14513" t="s">
        <v>227</v>
      </c>
      <c r="I14513" t="s">
        <v>56</v>
      </c>
      <c r="J14513" t="s">
        <v>367</v>
      </c>
      <c r="K14513">
        <v>40543</v>
      </c>
      <c r="L14513">
        <v>2010</v>
      </c>
      <c r="M14513" t="s">
        <v>57</v>
      </c>
      <c r="N14513">
        <v>500</v>
      </c>
      <c r="O14513">
        <v>4.9806630172861404</v>
      </c>
      <c r="P14513">
        <v>2.4729658896671398</v>
      </c>
      <c r="Q14513">
        <v>167.79818536258901</v>
      </c>
      <c r="R14513">
        <v>0.12206596599404999</v>
      </c>
      <c r="S14513">
        <v>35.717203494311804</v>
      </c>
      <c r="T14513">
        <v>38.930294904684203</v>
      </c>
      <c r="U14513">
        <v>74.769564364990401</v>
      </c>
      <c r="V14513">
        <v>91400.489886518393</v>
      </c>
      <c r="W14513">
        <v>7749.6346420803702</v>
      </c>
      <c r="X14513">
        <v>1501.6578751171301</v>
      </c>
      <c r="Y14513">
        <v>29.925660861570499</v>
      </c>
      <c r="Z14513">
        <v>0</v>
      </c>
      <c r="AA14513">
        <v>12433.961923650801</v>
      </c>
      <c r="AB14513">
        <v>243.106276559598</v>
      </c>
      <c r="AC14513">
        <v>0</v>
      </c>
      <c r="AD14513">
        <v>291.73034186371501</v>
      </c>
      <c r="AE14513">
        <v>5547</v>
      </c>
      <c r="AF14513">
        <v>44974.489351851902</v>
      </c>
    </row>
    <row r="14514" spans="1:32" x14ac:dyDescent="0.25">
      <c r="A14514" t="s">
        <v>32</v>
      </c>
      <c r="B14514">
        <v>1</v>
      </c>
      <c r="C14514" t="s">
        <v>367</v>
      </c>
      <c r="D14514">
        <v>261</v>
      </c>
      <c r="E14514" t="s">
        <v>34</v>
      </c>
      <c r="F14514" t="s">
        <v>35</v>
      </c>
      <c r="G14514" t="s">
        <v>41</v>
      </c>
      <c r="H14514" t="s">
        <v>227</v>
      </c>
      <c r="I14514" t="s">
        <v>56</v>
      </c>
      <c r="J14514" t="s">
        <v>367</v>
      </c>
      <c r="K14514">
        <v>40908</v>
      </c>
      <c r="L14514">
        <v>2011</v>
      </c>
      <c r="M14514" t="s">
        <v>57</v>
      </c>
      <c r="N14514">
        <v>500</v>
      </c>
      <c r="O14514">
        <v>4.8339317447988401</v>
      </c>
      <c r="P14514">
        <v>2.4058403206657002</v>
      </c>
      <c r="Q14514">
        <v>185.050537801746</v>
      </c>
      <c r="R14514">
        <v>0.242692483785311</v>
      </c>
      <c r="S14514">
        <v>42.935111006277502</v>
      </c>
      <c r="T14514">
        <v>26.823710514949799</v>
      </c>
      <c r="U14514">
        <v>70.001514005012794</v>
      </c>
      <c r="V14514">
        <v>91272.685942202705</v>
      </c>
      <c r="W14514">
        <v>7734.3670803220502</v>
      </c>
      <c r="X14514">
        <v>1482.7967880598201</v>
      </c>
      <c r="Y14514">
        <v>29.961891252665598</v>
      </c>
      <c r="Z14514">
        <v>0</v>
      </c>
      <c r="AA14514">
        <v>11708.4675897202</v>
      </c>
      <c r="AB14514">
        <v>234.60395582051899</v>
      </c>
      <c r="AC14514">
        <v>0</v>
      </c>
      <c r="AD14514">
        <v>294.16170324841801</v>
      </c>
      <c r="AE14514">
        <v>5547</v>
      </c>
      <c r="AF14514">
        <v>44974.493703703702</v>
      </c>
    </row>
    <row r="14515" spans="1:32" x14ac:dyDescent="0.25">
      <c r="A14515" t="s">
        <v>32</v>
      </c>
      <c r="B14515">
        <v>1</v>
      </c>
      <c r="C14515" t="s">
        <v>367</v>
      </c>
      <c r="D14515">
        <v>261</v>
      </c>
      <c r="E14515" t="s">
        <v>34</v>
      </c>
      <c r="F14515" t="s">
        <v>35</v>
      </c>
      <c r="G14515" t="s">
        <v>41</v>
      </c>
      <c r="H14515" t="s">
        <v>227</v>
      </c>
      <c r="I14515" t="s">
        <v>56</v>
      </c>
      <c r="J14515" t="s">
        <v>367</v>
      </c>
      <c r="K14515">
        <v>41274</v>
      </c>
      <c r="L14515">
        <v>2012</v>
      </c>
      <c r="M14515" t="s">
        <v>57</v>
      </c>
      <c r="N14515">
        <v>500</v>
      </c>
      <c r="O14515">
        <v>4.5929629633517504</v>
      </c>
      <c r="P14515">
        <v>2.38842179313811</v>
      </c>
      <c r="Q14515">
        <v>174.412590065952</v>
      </c>
      <c r="R14515">
        <v>0.10953940117467301</v>
      </c>
      <c r="S14515">
        <v>37.904187170309399</v>
      </c>
      <c r="T14515">
        <v>35.411282173763801</v>
      </c>
      <c r="U14515">
        <v>73.425008745247894</v>
      </c>
      <c r="V14515">
        <v>91149.513687544895</v>
      </c>
      <c r="W14515">
        <v>7728.1173456356701</v>
      </c>
      <c r="X14515">
        <v>1503.20653000518</v>
      </c>
      <c r="Y14515">
        <v>29.5886214897583</v>
      </c>
      <c r="Z14515">
        <v>0</v>
      </c>
      <c r="AA14515">
        <v>12857.880975571999</v>
      </c>
      <c r="AB14515">
        <v>250.45179050124699</v>
      </c>
      <c r="AC14515">
        <v>0</v>
      </c>
      <c r="AD14515">
        <v>302.91198346791799</v>
      </c>
      <c r="AE14515">
        <v>5571</v>
      </c>
      <c r="AF14515">
        <v>44974.498043981497</v>
      </c>
    </row>
    <row r="14516" spans="1:32" x14ac:dyDescent="0.25">
      <c r="A14516" t="s">
        <v>32</v>
      </c>
      <c r="B14516">
        <v>1</v>
      </c>
      <c r="C14516" t="s">
        <v>367</v>
      </c>
      <c r="D14516">
        <v>261</v>
      </c>
      <c r="E14516" t="s">
        <v>34</v>
      </c>
      <c r="F14516" t="s">
        <v>35</v>
      </c>
      <c r="G14516" t="s">
        <v>41</v>
      </c>
      <c r="H14516" t="s">
        <v>227</v>
      </c>
      <c r="I14516" t="s">
        <v>56</v>
      </c>
      <c r="J14516" t="s">
        <v>367</v>
      </c>
      <c r="K14516">
        <v>41639</v>
      </c>
      <c r="L14516">
        <v>2013</v>
      </c>
      <c r="M14516" t="s">
        <v>57</v>
      </c>
      <c r="N14516">
        <v>500</v>
      </c>
      <c r="O14516">
        <v>4.9746472417560001</v>
      </c>
      <c r="P14516">
        <v>2.4694865535265098</v>
      </c>
      <c r="Q14516">
        <v>165.24444993170999</v>
      </c>
      <c r="R14516">
        <v>0.115735114480012</v>
      </c>
      <c r="S14516">
        <v>38.635127566979001</v>
      </c>
      <c r="T14516">
        <v>25.142866688495499</v>
      </c>
      <c r="U14516">
        <v>63.893729369954499</v>
      </c>
      <c r="V14516">
        <v>90981.9795984839</v>
      </c>
      <c r="W14516">
        <v>7703.79069840784</v>
      </c>
      <c r="X14516">
        <v>1517.93588035729</v>
      </c>
      <c r="Y14516">
        <v>30.089969125120302</v>
      </c>
      <c r="Z14516">
        <v>0</v>
      </c>
      <c r="AA14516">
        <v>12748.5519822639</v>
      </c>
      <c r="AB14516">
        <v>250.633913045816</v>
      </c>
      <c r="AC14516">
        <v>0</v>
      </c>
      <c r="AD14516">
        <v>307.72497137145098</v>
      </c>
      <c r="AE14516">
        <v>5547</v>
      </c>
      <c r="AF14516">
        <v>44975.0024305556</v>
      </c>
    </row>
    <row r="14517" spans="1:32" x14ac:dyDescent="0.25">
      <c r="A14517" t="s">
        <v>32</v>
      </c>
      <c r="B14517">
        <v>1</v>
      </c>
      <c r="C14517" t="s">
        <v>367</v>
      </c>
      <c r="D14517">
        <v>261</v>
      </c>
      <c r="E14517" t="s">
        <v>34</v>
      </c>
      <c r="F14517" t="s">
        <v>35</v>
      </c>
      <c r="G14517" t="s">
        <v>41</v>
      </c>
      <c r="H14517" t="s">
        <v>227</v>
      </c>
      <c r="I14517" t="s">
        <v>56</v>
      </c>
      <c r="J14517" t="s">
        <v>367</v>
      </c>
      <c r="K14517">
        <v>42004</v>
      </c>
      <c r="L14517">
        <v>2014</v>
      </c>
      <c r="M14517" t="s">
        <v>57</v>
      </c>
      <c r="N14517">
        <v>500</v>
      </c>
      <c r="O14517">
        <v>4.5560595285531296</v>
      </c>
      <c r="P14517">
        <v>2.3650412872704898</v>
      </c>
      <c r="Q14517">
        <v>163.20018874701799</v>
      </c>
      <c r="R14517">
        <v>0.22442914320096</v>
      </c>
      <c r="S14517">
        <v>38.382412844152</v>
      </c>
      <c r="T14517">
        <v>32.8847313022154</v>
      </c>
      <c r="U14517">
        <v>71.491573289568393</v>
      </c>
      <c r="V14517">
        <v>90852.409161615695</v>
      </c>
      <c r="W14517">
        <v>7700.7883918686402</v>
      </c>
      <c r="X14517">
        <v>1499.84204675093</v>
      </c>
      <c r="Y14517">
        <v>30.1961769706604</v>
      </c>
      <c r="Z14517">
        <v>0</v>
      </c>
      <c r="AA14517">
        <v>12341.0504537162</v>
      </c>
      <c r="AB14517">
        <v>246.143440013917</v>
      </c>
      <c r="AC14517">
        <v>0</v>
      </c>
      <c r="AD14517">
        <v>300.36697453956498</v>
      </c>
      <c r="AE14517">
        <v>5547</v>
      </c>
      <c r="AF14517">
        <v>44975.006747685198</v>
      </c>
    </row>
    <row r="14518" spans="1:32" x14ac:dyDescent="0.25">
      <c r="A14518" t="s">
        <v>32</v>
      </c>
      <c r="B14518">
        <v>1</v>
      </c>
      <c r="C14518" t="s">
        <v>367</v>
      </c>
      <c r="D14518">
        <v>261</v>
      </c>
      <c r="E14518" t="s">
        <v>34</v>
      </c>
      <c r="F14518" t="s">
        <v>35</v>
      </c>
      <c r="G14518" t="s">
        <v>41</v>
      </c>
      <c r="H14518" t="s">
        <v>227</v>
      </c>
      <c r="I14518" t="s">
        <v>56</v>
      </c>
      <c r="J14518" t="s">
        <v>367</v>
      </c>
      <c r="K14518">
        <v>42369</v>
      </c>
      <c r="L14518">
        <v>2015</v>
      </c>
      <c r="M14518" t="s">
        <v>57</v>
      </c>
      <c r="N14518">
        <v>500</v>
      </c>
      <c r="O14518">
        <v>3.9816326738388299</v>
      </c>
      <c r="P14518">
        <v>2.2640892265332</v>
      </c>
      <c r="Q14518">
        <v>139.13757676956899</v>
      </c>
      <c r="R14518">
        <v>0.17121193504639801</v>
      </c>
      <c r="S14518">
        <v>39.412240733739097</v>
      </c>
      <c r="T14518">
        <v>27.143655111307901</v>
      </c>
      <c r="U14518">
        <v>66.727107780093405</v>
      </c>
      <c r="V14518">
        <v>90668.719051475695</v>
      </c>
      <c r="W14518">
        <v>7679.3927855869697</v>
      </c>
      <c r="X14518">
        <v>1546.2859607400401</v>
      </c>
      <c r="Y14518">
        <v>31.521227887250301</v>
      </c>
      <c r="Z14518">
        <v>0</v>
      </c>
      <c r="AA14518">
        <v>12994.860325134499</v>
      </c>
      <c r="AB14518">
        <v>258.95509026093401</v>
      </c>
      <c r="AC14518">
        <v>0</v>
      </c>
      <c r="AD14518">
        <v>316.32978120416698</v>
      </c>
      <c r="AE14518">
        <v>5547</v>
      </c>
      <c r="AF14518">
        <v>44975.011087963001</v>
      </c>
    </row>
    <row r="14519" spans="1:32" x14ac:dyDescent="0.25">
      <c r="A14519" t="s">
        <v>32</v>
      </c>
      <c r="B14519">
        <v>1</v>
      </c>
      <c r="C14519" t="s">
        <v>367</v>
      </c>
      <c r="D14519">
        <v>261</v>
      </c>
      <c r="E14519" t="s">
        <v>34</v>
      </c>
      <c r="F14519" t="s">
        <v>35</v>
      </c>
      <c r="G14519" t="s">
        <v>41</v>
      </c>
      <c r="H14519" t="s">
        <v>227</v>
      </c>
      <c r="I14519" t="s">
        <v>56</v>
      </c>
      <c r="J14519" t="s">
        <v>367</v>
      </c>
      <c r="K14519">
        <v>42735</v>
      </c>
      <c r="L14519">
        <v>2016</v>
      </c>
      <c r="M14519" t="s">
        <v>57</v>
      </c>
      <c r="N14519">
        <v>500</v>
      </c>
      <c r="O14519">
        <v>4.5984485067378396</v>
      </c>
      <c r="P14519">
        <v>2.4055213791750898</v>
      </c>
      <c r="Q14519">
        <v>162.63803678769699</v>
      </c>
      <c r="R14519">
        <v>7.3927759167180196E-2</v>
      </c>
      <c r="S14519">
        <v>37.830575803116403</v>
      </c>
      <c r="T14519">
        <v>35.8687887626999</v>
      </c>
      <c r="U14519">
        <v>73.773292324983601</v>
      </c>
      <c r="V14519">
        <v>90518.315667190604</v>
      </c>
      <c r="W14519">
        <v>7673.6834065166604</v>
      </c>
      <c r="X14519">
        <v>1496.8138687911</v>
      </c>
      <c r="Y14519">
        <v>29.700963033136201</v>
      </c>
      <c r="Z14519">
        <v>0</v>
      </c>
      <c r="AA14519">
        <v>11971.996697082801</v>
      </c>
      <c r="AB14519">
        <v>238.72878787037101</v>
      </c>
      <c r="AC14519">
        <v>0</v>
      </c>
      <c r="AD14519">
        <v>294.69388695577999</v>
      </c>
      <c r="AE14519">
        <v>5571</v>
      </c>
      <c r="AF14519">
        <v>44975.015428240702</v>
      </c>
    </row>
    <row r="14520" spans="1:32" x14ac:dyDescent="0.25">
      <c r="A14520" t="s">
        <v>32</v>
      </c>
      <c r="B14520">
        <v>1</v>
      </c>
      <c r="C14520" t="s">
        <v>367</v>
      </c>
      <c r="D14520">
        <v>261</v>
      </c>
      <c r="E14520" t="s">
        <v>34</v>
      </c>
      <c r="F14520" t="s">
        <v>35</v>
      </c>
      <c r="G14520" t="s">
        <v>41</v>
      </c>
      <c r="H14520" t="s">
        <v>227</v>
      </c>
      <c r="I14520" t="s">
        <v>56</v>
      </c>
      <c r="J14520" t="s">
        <v>367</v>
      </c>
      <c r="K14520">
        <v>43100</v>
      </c>
      <c r="L14520">
        <v>2017</v>
      </c>
      <c r="M14520" t="s">
        <v>57</v>
      </c>
      <c r="N14520">
        <v>500</v>
      </c>
      <c r="O14520">
        <v>4.6581914970621296</v>
      </c>
      <c r="P14520">
        <v>2.4349705248069</v>
      </c>
      <c r="Q14520">
        <v>160.58555975655901</v>
      </c>
      <c r="R14520">
        <v>0.14306991336314301</v>
      </c>
      <c r="S14520">
        <v>36.862602383662001</v>
      </c>
      <c r="T14520">
        <v>28.936084900686101</v>
      </c>
      <c r="U14520">
        <v>65.941757197711198</v>
      </c>
      <c r="V14520">
        <v>90354.560519414605</v>
      </c>
      <c r="W14520">
        <v>7651.8737905342496</v>
      </c>
      <c r="X14520">
        <v>1520.7615562885001</v>
      </c>
      <c r="Y14520">
        <v>30.759551804466899</v>
      </c>
      <c r="Z14520">
        <v>0</v>
      </c>
      <c r="AA14520">
        <v>13093.865123531999</v>
      </c>
      <c r="AB14520">
        <v>258.85846069797998</v>
      </c>
      <c r="AC14520">
        <v>0</v>
      </c>
      <c r="AD14520">
        <v>315.25817148877701</v>
      </c>
      <c r="AE14520">
        <v>5547</v>
      </c>
      <c r="AF14520">
        <v>44975.019768518498</v>
      </c>
    </row>
    <row r="14521" spans="1:32" x14ac:dyDescent="0.25">
      <c r="A14521" t="s">
        <v>32</v>
      </c>
      <c r="B14521">
        <v>1</v>
      </c>
      <c r="C14521" t="s">
        <v>367</v>
      </c>
      <c r="D14521">
        <v>261</v>
      </c>
      <c r="E14521" t="s">
        <v>34</v>
      </c>
      <c r="F14521" t="s">
        <v>35</v>
      </c>
      <c r="G14521" t="s">
        <v>41</v>
      </c>
      <c r="H14521" t="s">
        <v>227</v>
      </c>
      <c r="I14521" t="s">
        <v>56</v>
      </c>
      <c r="J14521" t="s">
        <v>367</v>
      </c>
      <c r="K14521">
        <v>43465</v>
      </c>
      <c r="L14521">
        <v>2018</v>
      </c>
      <c r="M14521" t="s">
        <v>57</v>
      </c>
      <c r="N14521">
        <v>500</v>
      </c>
      <c r="O14521">
        <v>5.7122926576425801</v>
      </c>
      <c r="P14521">
        <v>2.6625638789401802</v>
      </c>
      <c r="Q14521">
        <v>188.69649999105499</v>
      </c>
      <c r="R14521">
        <v>0.18875774476964099</v>
      </c>
      <c r="S14521">
        <v>37.663510494508003</v>
      </c>
      <c r="T14521">
        <v>28.152665280874</v>
      </c>
      <c r="U14521">
        <v>66.004933520151596</v>
      </c>
      <c r="V14521">
        <v>90194.465743401801</v>
      </c>
      <c r="W14521">
        <v>7637.9832213910304</v>
      </c>
      <c r="X14521">
        <v>1473.6267018127901</v>
      </c>
      <c r="Y14521">
        <v>29.784383771000101</v>
      </c>
      <c r="Z14521">
        <v>0</v>
      </c>
      <c r="AA14521">
        <v>12391.0432776497</v>
      </c>
      <c r="AB14521">
        <v>248.407816121401</v>
      </c>
      <c r="AC14521">
        <v>0</v>
      </c>
      <c r="AD14521">
        <v>299.28121920810702</v>
      </c>
      <c r="AE14521">
        <v>5547</v>
      </c>
      <c r="AF14521">
        <v>44975.024085648103</v>
      </c>
    </row>
    <row r="14522" spans="1:32" x14ac:dyDescent="0.25">
      <c r="A14522" t="s">
        <v>32</v>
      </c>
      <c r="B14522">
        <v>1</v>
      </c>
      <c r="C14522" t="s">
        <v>367</v>
      </c>
      <c r="D14522">
        <v>261</v>
      </c>
      <c r="E14522" t="s">
        <v>34</v>
      </c>
      <c r="F14522" t="s">
        <v>35</v>
      </c>
      <c r="G14522" t="s">
        <v>41</v>
      </c>
      <c r="H14522" t="s">
        <v>227</v>
      </c>
      <c r="I14522" t="s">
        <v>56</v>
      </c>
      <c r="J14522" t="s">
        <v>367</v>
      </c>
      <c r="K14522">
        <v>43830</v>
      </c>
      <c r="L14522">
        <v>2019</v>
      </c>
      <c r="M14522" t="s">
        <v>57</v>
      </c>
      <c r="N14522">
        <v>500</v>
      </c>
      <c r="O14522">
        <v>4.7563732236271097</v>
      </c>
      <c r="P14522">
        <v>2.41556545932308</v>
      </c>
      <c r="Q14522">
        <v>173.384734873718</v>
      </c>
      <c r="R14522">
        <v>0.21093822468885601</v>
      </c>
      <c r="S14522">
        <v>38.869284527986899</v>
      </c>
      <c r="T14522">
        <v>32.515723071345803</v>
      </c>
      <c r="U14522">
        <v>71.595945824021598</v>
      </c>
      <c r="V14522">
        <v>90031.021709056702</v>
      </c>
      <c r="W14522">
        <v>7629.4687678882501</v>
      </c>
      <c r="X14522">
        <v>1489.88391951412</v>
      </c>
      <c r="Y14522">
        <v>30.0682936666289</v>
      </c>
      <c r="Z14522">
        <v>0</v>
      </c>
      <c r="AA14522">
        <v>11841.5455267949</v>
      </c>
      <c r="AB14522">
        <v>238.35806342884501</v>
      </c>
      <c r="AC14522">
        <v>0</v>
      </c>
      <c r="AD14522">
        <v>299.75932633255098</v>
      </c>
      <c r="AE14522">
        <v>5547</v>
      </c>
      <c r="AF14522">
        <v>44975.028414351902</v>
      </c>
    </row>
    <row r="14523" spans="1:32" x14ac:dyDescent="0.25">
      <c r="A14523" t="s">
        <v>32</v>
      </c>
      <c r="B14523">
        <v>1</v>
      </c>
      <c r="C14523" t="s">
        <v>367</v>
      </c>
      <c r="D14523">
        <v>261</v>
      </c>
      <c r="E14523" t="s">
        <v>34</v>
      </c>
      <c r="F14523" t="s">
        <v>35</v>
      </c>
      <c r="G14523" t="s">
        <v>41</v>
      </c>
      <c r="H14523" t="s">
        <v>227</v>
      </c>
      <c r="I14523" t="s">
        <v>56</v>
      </c>
      <c r="J14523" t="s">
        <v>367</v>
      </c>
      <c r="K14523">
        <v>44196</v>
      </c>
      <c r="L14523">
        <v>2020</v>
      </c>
      <c r="M14523" t="s">
        <v>57</v>
      </c>
      <c r="N14523">
        <v>500</v>
      </c>
      <c r="O14523">
        <v>4.51050363325791</v>
      </c>
      <c r="P14523">
        <v>2.4260584124689299</v>
      </c>
      <c r="Q14523">
        <v>153.61257520378501</v>
      </c>
      <c r="R14523">
        <v>4.9066138958780099E-2</v>
      </c>
      <c r="S14523">
        <v>38.563391382479701</v>
      </c>
      <c r="T14523">
        <v>20.690709711712898</v>
      </c>
      <c r="U14523">
        <v>59.303167233151399</v>
      </c>
      <c r="V14523">
        <v>89902.084448067995</v>
      </c>
      <c r="W14523">
        <v>7606.8358127152396</v>
      </c>
      <c r="X14523">
        <v>1510.58530384964</v>
      </c>
      <c r="Y14523">
        <v>30.2990986650066</v>
      </c>
      <c r="Z14523">
        <v>0</v>
      </c>
      <c r="AA14523">
        <v>12793.3796485608</v>
      </c>
      <c r="AB14523">
        <v>253.03332299013101</v>
      </c>
      <c r="AC14523">
        <v>0</v>
      </c>
      <c r="AD14523">
        <v>305.350798558836</v>
      </c>
      <c r="AE14523">
        <v>5571</v>
      </c>
      <c r="AF14523">
        <v>44975.032766203702</v>
      </c>
    </row>
    <row r="14524" spans="1:32" x14ac:dyDescent="0.25">
      <c r="A14524" t="s">
        <v>32</v>
      </c>
      <c r="B14524">
        <v>1</v>
      </c>
      <c r="C14524" t="s">
        <v>367</v>
      </c>
      <c r="D14524">
        <v>261</v>
      </c>
      <c r="E14524" t="s">
        <v>34</v>
      </c>
      <c r="F14524" t="s">
        <v>35</v>
      </c>
      <c r="G14524" t="s">
        <v>41</v>
      </c>
      <c r="H14524" t="s">
        <v>227</v>
      </c>
      <c r="I14524" t="s">
        <v>56</v>
      </c>
      <c r="J14524" t="s">
        <v>367</v>
      </c>
      <c r="K14524">
        <v>44561</v>
      </c>
      <c r="L14524">
        <v>2021</v>
      </c>
      <c r="M14524" t="s">
        <v>57</v>
      </c>
      <c r="N14524">
        <v>500</v>
      </c>
      <c r="O14524">
        <v>4.7684619227914302</v>
      </c>
      <c r="P14524">
        <v>2.4058220167923601</v>
      </c>
      <c r="Q14524">
        <v>171.07613916054299</v>
      </c>
      <c r="R14524">
        <v>0.188469226670712</v>
      </c>
      <c r="S14524">
        <v>39.160993910331598</v>
      </c>
      <c r="T14524">
        <v>27.920529124362801</v>
      </c>
      <c r="U14524">
        <v>67.269992261365005</v>
      </c>
      <c r="V14524">
        <v>89792.409067801695</v>
      </c>
      <c r="W14524">
        <v>7606.5945268450996</v>
      </c>
      <c r="X14524">
        <v>1498.21058144835</v>
      </c>
      <c r="Y14524">
        <v>29.251346414657</v>
      </c>
      <c r="Z14524">
        <v>0</v>
      </c>
      <c r="AA14524">
        <v>12099.2703151974</v>
      </c>
      <c r="AB14524">
        <v>236.450085732893</v>
      </c>
      <c r="AC14524">
        <v>0</v>
      </c>
      <c r="AD14524">
        <v>294.08838183530099</v>
      </c>
      <c r="AE14524">
        <v>5547</v>
      </c>
      <c r="AF14524">
        <v>44975.037152777797</v>
      </c>
    </row>
    <row r="14525" spans="1:32" x14ac:dyDescent="0.25">
      <c r="A14525" t="s">
        <v>32</v>
      </c>
      <c r="B14525">
        <v>1</v>
      </c>
      <c r="C14525" t="s">
        <v>368</v>
      </c>
      <c r="D14525">
        <v>262</v>
      </c>
      <c r="E14525" t="s">
        <v>34</v>
      </c>
      <c r="F14525" t="s">
        <v>45</v>
      </c>
      <c r="G14525" t="s">
        <v>41</v>
      </c>
      <c r="H14525" t="s">
        <v>227</v>
      </c>
      <c r="I14525" t="s">
        <v>56</v>
      </c>
      <c r="J14525" t="s">
        <v>368</v>
      </c>
      <c r="K14525">
        <v>27759</v>
      </c>
      <c r="L14525">
        <v>1975</v>
      </c>
      <c r="M14525" t="s">
        <v>57</v>
      </c>
      <c r="N14525">
        <v>500</v>
      </c>
      <c r="O14525">
        <v>18.139451868758901</v>
      </c>
      <c r="P14525">
        <v>8.4893855072164008</v>
      </c>
      <c r="Q14525">
        <v>559.98985235942598</v>
      </c>
      <c r="R14525">
        <v>8.5241724469949404E-2</v>
      </c>
      <c r="S14525">
        <v>24.821242772345101</v>
      </c>
      <c r="T14525">
        <v>24.146375355690399</v>
      </c>
      <c r="U14525">
        <v>49.052859852505698</v>
      </c>
      <c r="V14525">
        <v>97362.4740858601</v>
      </c>
      <c r="W14525">
        <v>8217.5909521147005</v>
      </c>
      <c r="X14525">
        <v>1460.8203489100199</v>
      </c>
      <c r="Y14525">
        <v>29.411424029822399</v>
      </c>
      <c r="Z14525">
        <v>0</v>
      </c>
      <c r="AA14525">
        <v>44761.060005067797</v>
      </c>
      <c r="AB14525">
        <v>889.43795326192401</v>
      </c>
      <c r="AC14525">
        <v>0</v>
      </c>
      <c r="AD14525">
        <v>1100.3464123815399</v>
      </c>
      <c r="AE14525">
        <v>13502.0746862429</v>
      </c>
      <c r="AF14525">
        <v>44974.3367939815</v>
      </c>
    </row>
    <row r="14526" spans="1:32" x14ac:dyDescent="0.25">
      <c r="A14526" t="s">
        <v>32</v>
      </c>
      <c r="B14526">
        <v>1</v>
      </c>
      <c r="C14526" t="s">
        <v>368</v>
      </c>
      <c r="D14526">
        <v>262</v>
      </c>
      <c r="E14526" t="s">
        <v>34</v>
      </c>
      <c r="F14526" t="s">
        <v>45</v>
      </c>
      <c r="G14526" t="s">
        <v>41</v>
      </c>
      <c r="H14526" t="s">
        <v>227</v>
      </c>
      <c r="I14526" t="s">
        <v>56</v>
      </c>
      <c r="J14526" t="s">
        <v>368</v>
      </c>
      <c r="K14526">
        <v>28125</v>
      </c>
      <c r="L14526">
        <v>1976</v>
      </c>
      <c r="M14526" t="s">
        <v>57</v>
      </c>
      <c r="N14526">
        <v>500</v>
      </c>
      <c r="O14526">
        <v>4.1838868548550598</v>
      </c>
      <c r="P14526">
        <v>2.00904885267015</v>
      </c>
      <c r="Q14526">
        <v>155.860455607414</v>
      </c>
      <c r="R14526">
        <v>0.123371819348068</v>
      </c>
      <c r="S14526">
        <v>26.710531538593401</v>
      </c>
      <c r="T14526">
        <v>21.513314834435</v>
      </c>
      <c r="U14526">
        <v>48.347218192376197</v>
      </c>
      <c r="V14526">
        <v>97187.972327403098</v>
      </c>
      <c r="W14526">
        <v>8202.7736404705993</v>
      </c>
      <c r="X14526">
        <v>1412.71381711403</v>
      </c>
      <c r="Y14526">
        <v>28.8661158671243</v>
      </c>
      <c r="Z14526">
        <v>0</v>
      </c>
      <c r="AA14526">
        <v>10848.1340234411</v>
      </c>
      <c r="AB14526">
        <v>218.333358461909</v>
      </c>
      <c r="AC14526">
        <v>0</v>
      </c>
      <c r="AD14526">
        <v>262.471319258959</v>
      </c>
      <c r="AE14526">
        <v>3321.2933974983198</v>
      </c>
      <c r="AF14526">
        <v>44974.342928240701</v>
      </c>
    </row>
    <row r="14527" spans="1:32" x14ac:dyDescent="0.25">
      <c r="A14527" t="s">
        <v>32</v>
      </c>
      <c r="B14527">
        <v>1</v>
      </c>
      <c r="C14527" t="s">
        <v>368</v>
      </c>
      <c r="D14527">
        <v>262</v>
      </c>
      <c r="E14527" t="s">
        <v>34</v>
      </c>
      <c r="F14527" t="s">
        <v>45</v>
      </c>
      <c r="G14527" t="s">
        <v>41</v>
      </c>
      <c r="H14527" t="s">
        <v>227</v>
      </c>
      <c r="I14527" t="s">
        <v>56</v>
      </c>
      <c r="J14527" t="s">
        <v>368</v>
      </c>
      <c r="K14527">
        <v>28490</v>
      </c>
      <c r="L14527">
        <v>1977</v>
      </c>
      <c r="M14527" t="s">
        <v>57</v>
      </c>
      <c r="N14527">
        <v>500</v>
      </c>
      <c r="O14527">
        <v>4.2037919341221404</v>
      </c>
      <c r="P14527">
        <v>2.0523011901255699</v>
      </c>
      <c r="Q14527">
        <v>136.3080164587</v>
      </c>
      <c r="R14527">
        <v>0.112333119120506</v>
      </c>
      <c r="S14527">
        <v>24.872286901569499</v>
      </c>
      <c r="T14527">
        <v>23.565168394702901</v>
      </c>
      <c r="U14527">
        <v>48.549788415393998</v>
      </c>
      <c r="V14527">
        <v>96959.572311083495</v>
      </c>
      <c r="W14527">
        <v>8183.53516358873</v>
      </c>
      <c r="X14527">
        <v>1446.0546497288799</v>
      </c>
      <c r="Y14527">
        <v>29.198239795276098</v>
      </c>
      <c r="Z14527">
        <v>0</v>
      </c>
      <c r="AA14527">
        <v>11352.477867887799</v>
      </c>
      <c r="AB14527">
        <v>224.90804555059401</v>
      </c>
      <c r="AC14527">
        <v>0</v>
      </c>
      <c r="AD14527">
        <v>276.46109343900702</v>
      </c>
      <c r="AE14527">
        <v>3412.7093597083999</v>
      </c>
      <c r="AF14527">
        <v>44974.349097222199</v>
      </c>
    </row>
    <row r="14528" spans="1:32" x14ac:dyDescent="0.25">
      <c r="A14528" t="s">
        <v>32</v>
      </c>
      <c r="B14528">
        <v>1</v>
      </c>
      <c r="C14528" t="s">
        <v>368</v>
      </c>
      <c r="D14528">
        <v>262</v>
      </c>
      <c r="E14528" t="s">
        <v>34</v>
      </c>
      <c r="F14528" t="s">
        <v>45</v>
      </c>
      <c r="G14528" t="s">
        <v>41</v>
      </c>
      <c r="H14528" t="s">
        <v>227</v>
      </c>
      <c r="I14528" t="s">
        <v>56</v>
      </c>
      <c r="J14528" t="s">
        <v>368</v>
      </c>
      <c r="K14528">
        <v>28855</v>
      </c>
      <c r="L14528">
        <v>1978</v>
      </c>
      <c r="M14528" t="s">
        <v>57</v>
      </c>
      <c r="N14528">
        <v>500</v>
      </c>
      <c r="O14528">
        <v>5.0586216646169504</v>
      </c>
      <c r="P14528">
        <v>2.1954536266230802</v>
      </c>
      <c r="Q14528">
        <v>148.38254799138301</v>
      </c>
      <c r="R14528">
        <v>0.18608257391142199</v>
      </c>
      <c r="S14528">
        <v>26.2881058102558</v>
      </c>
      <c r="T14528">
        <v>25.548441083669601</v>
      </c>
      <c r="U14528">
        <v>52.022629467837803</v>
      </c>
      <c r="V14528">
        <v>96716.9098053294</v>
      </c>
      <c r="W14528">
        <v>8166.0084064576004</v>
      </c>
      <c r="X14528">
        <v>1441.5097941429401</v>
      </c>
      <c r="Y14528">
        <v>29.137999954195699</v>
      </c>
      <c r="Z14528">
        <v>0</v>
      </c>
      <c r="AA14528">
        <v>11002.2669726447</v>
      </c>
      <c r="AB14528">
        <v>217.974009186171</v>
      </c>
      <c r="AC14528">
        <v>0</v>
      </c>
      <c r="AD14528">
        <v>269.90850150652898</v>
      </c>
      <c r="AE14528">
        <v>3307.1472775894399</v>
      </c>
      <c r="AF14528">
        <v>44974.355231481502</v>
      </c>
    </row>
    <row r="14529" spans="1:32" x14ac:dyDescent="0.25">
      <c r="A14529" t="s">
        <v>32</v>
      </c>
      <c r="B14529">
        <v>1</v>
      </c>
      <c r="C14529" t="s">
        <v>368</v>
      </c>
      <c r="D14529">
        <v>262</v>
      </c>
      <c r="E14529" t="s">
        <v>34</v>
      </c>
      <c r="F14529" t="s">
        <v>45</v>
      </c>
      <c r="G14529" t="s">
        <v>41</v>
      </c>
      <c r="H14529" t="s">
        <v>227</v>
      </c>
      <c r="I14529" t="s">
        <v>56</v>
      </c>
      <c r="J14529" t="s">
        <v>368</v>
      </c>
      <c r="K14529">
        <v>29220</v>
      </c>
      <c r="L14529">
        <v>1979</v>
      </c>
      <c r="M14529" t="s">
        <v>57</v>
      </c>
      <c r="N14529">
        <v>500</v>
      </c>
      <c r="O14529">
        <v>4.5850344603442998</v>
      </c>
      <c r="P14529">
        <v>2.1325451688229902</v>
      </c>
      <c r="Q14529">
        <v>138.17360404777901</v>
      </c>
      <c r="R14529">
        <v>0.178131356979261</v>
      </c>
      <c r="S14529">
        <v>23.339124235355499</v>
      </c>
      <c r="T14529">
        <v>33.566047773591201</v>
      </c>
      <c r="U14529">
        <v>57.083303365924799</v>
      </c>
      <c r="V14529">
        <v>96473.317958431799</v>
      </c>
      <c r="W14529">
        <v>8150.1643178938602</v>
      </c>
      <c r="X14529">
        <v>1427.30837121234</v>
      </c>
      <c r="Y14529">
        <v>28.512558145596</v>
      </c>
      <c r="Z14529">
        <v>0</v>
      </c>
      <c r="AA14529">
        <v>10783.910609667701</v>
      </c>
      <c r="AB14529">
        <v>213.42148976574899</v>
      </c>
      <c r="AC14529">
        <v>0</v>
      </c>
      <c r="AD14529">
        <v>261.655233644144</v>
      </c>
      <c r="AE14529">
        <v>3247.5735524248998</v>
      </c>
      <c r="AF14529">
        <v>44974.361296296302</v>
      </c>
    </row>
    <row r="14530" spans="1:32" x14ac:dyDescent="0.25">
      <c r="A14530" t="s">
        <v>32</v>
      </c>
      <c r="B14530">
        <v>1</v>
      </c>
      <c r="C14530" t="s">
        <v>368</v>
      </c>
      <c r="D14530">
        <v>262</v>
      </c>
      <c r="E14530" t="s">
        <v>34</v>
      </c>
      <c r="F14530" t="s">
        <v>45</v>
      </c>
      <c r="G14530" t="s">
        <v>41</v>
      </c>
      <c r="H14530" t="s">
        <v>227</v>
      </c>
      <c r="I14530" t="s">
        <v>56</v>
      </c>
      <c r="J14530" t="s">
        <v>368</v>
      </c>
      <c r="K14530">
        <v>29586</v>
      </c>
      <c r="L14530">
        <v>1980</v>
      </c>
      <c r="M14530" t="s">
        <v>57</v>
      </c>
      <c r="N14530">
        <v>500</v>
      </c>
      <c r="O14530">
        <v>4.1493976311370204</v>
      </c>
      <c r="P14530">
        <v>2.04357602173403</v>
      </c>
      <c r="Q14530">
        <v>137.148586065426</v>
      </c>
      <c r="R14530">
        <v>0.14249486491278701</v>
      </c>
      <c r="S14530">
        <v>28.2651300224551</v>
      </c>
      <c r="T14530">
        <v>27.443727318085799</v>
      </c>
      <c r="U14530">
        <v>55.851352205453701</v>
      </c>
      <c r="V14530">
        <v>96251.3026488092</v>
      </c>
      <c r="W14530">
        <v>8130.3288312734603</v>
      </c>
      <c r="X14530">
        <v>1450.9576740658399</v>
      </c>
      <c r="Y14530">
        <v>28.8862207514556</v>
      </c>
      <c r="Z14530">
        <v>0</v>
      </c>
      <c r="AA14530">
        <v>11551.954271111899</v>
      </c>
      <c r="AB14530">
        <v>226.84866275592699</v>
      </c>
      <c r="AC14530">
        <v>0</v>
      </c>
      <c r="AD14530">
        <v>279.86065200249101</v>
      </c>
      <c r="AE14530">
        <v>3454.1711904291601</v>
      </c>
      <c r="AF14530">
        <v>44974.367465277799</v>
      </c>
    </row>
    <row r="14531" spans="1:32" x14ac:dyDescent="0.25">
      <c r="A14531" t="s">
        <v>32</v>
      </c>
      <c r="B14531">
        <v>1</v>
      </c>
      <c r="C14531" t="s">
        <v>368</v>
      </c>
      <c r="D14531">
        <v>262</v>
      </c>
      <c r="E14531" t="s">
        <v>34</v>
      </c>
      <c r="F14531" t="s">
        <v>45</v>
      </c>
      <c r="G14531" t="s">
        <v>41</v>
      </c>
      <c r="H14531" t="s">
        <v>227</v>
      </c>
      <c r="I14531" t="s">
        <v>56</v>
      </c>
      <c r="J14531" t="s">
        <v>368</v>
      </c>
      <c r="K14531">
        <v>29951</v>
      </c>
      <c r="L14531">
        <v>1981</v>
      </c>
      <c r="M14531" t="s">
        <v>57</v>
      </c>
      <c r="N14531">
        <v>500</v>
      </c>
      <c r="O14531">
        <v>4.3369504686387002</v>
      </c>
      <c r="P14531">
        <v>2.1049906996076002</v>
      </c>
      <c r="Q14531">
        <v>137.49397872304601</v>
      </c>
      <c r="R14531">
        <v>0.12353726079905</v>
      </c>
      <c r="S14531">
        <v>22.480473985707601</v>
      </c>
      <c r="T14531">
        <v>24.054770968871999</v>
      </c>
      <c r="U14531">
        <v>46.658782215378899</v>
      </c>
      <c r="V14531">
        <v>96021.937408469501</v>
      </c>
      <c r="W14531">
        <v>8101.5269753572102</v>
      </c>
      <c r="X14531">
        <v>1411.3249505290701</v>
      </c>
      <c r="Y14531">
        <v>27.9249186113543</v>
      </c>
      <c r="Z14531">
        <v>0</v>
      </c>
      <c r="AA14531">
        <v>10205.235579653699</v>
      </c>
      <c r="AB14531">
        <v>202.45039598949199</v>
      </c>
      <c r="AC14531">
        <v>0</v>
      </c>
      <c r="AD14531">
        <v>254.87004590915399</v>
      </c>
      <c r="AE14531">
        <v>3076.9497803834802</v>
      </c>
      <c r="AF14531">
        <v>44974.373611111099</v>
      </c>
    </row>
    <row r="14532" spans="1:32" x14ac:dyDescent="0.25">
      <c r="A14532" t="s">
        <v>32</v>
      </c>
      <c r="B14532">
        <v>1</v>
      </c>
      <c r="C14532" t="s">
        <v>368</v>
      </c>
      <c r="D14532">
        <v>262</v>
      </c>
      <c r="E14532" t="s">
        <v>34</v>
      </c>
      <c r="F14532" t="s">
        <v>45</v>
      </c>
      <c r="G14532" t="s">
        <v>41</v>
      </c>
      <c r="H14532" t="s">
        <v>227</v>
      </c>
      <c r="I14532" t="s">
        <v>56</v>
      </c>
      <c r="J14532" t="s">
        <v>368</v>
      </c>
      <c r="K14532">
        <v>30316</v>
      </c>
      <c r="L14532">
        <v>1982</v>
      </c>
      <c r="M14532" t="s">
        <v>57</v>
      </c>
      <c r="N14532">
        <v>500</v>
      </c>
      <c r="O14532">
        <v>3.8380471634829001</v>
      </c>
      <c r="P14532">
        <v>2.0242570898600998</v>
      </c>
      <c r="Q14532">
        <v>118.067842783339</v>
      </c>
      <c r="R14532">
        <v>4.7394246588813402E-2</v>
      </c>
      <c r="S14532">
        <v>23.189030035258501</v>
      </c>
      <c r="T14532">
        <v>27.589300279143298</v>
      </c>
      <c r="U14532">
        <v>50.825724560990601</v>
      </c>
      <c r="V14532">
        <v>95763.996446879202</v>
      </c>
      <c r="W14532">
        <v>8083.3150945589296</v>
      </c>
      <c r="X14532">
        <v>1439.2311017755001</v>
      </c>
      <c r="Y14532">
        <v>29.4874938679941</v>
      </c>
      <c r="Z14532">
        <v>0</v>
      </c>
      <c r="AA14532">
        <v>11191.5491288997</v>
      </c>
      <c r="AB14532">
        <v>225.864150556504</v>
      </c>
      <c r="AC14532">
        <v>0</v>
      </c>
      <c r="AD14532">
        <v>277.03291172648898</v>
      </c>
      <c r="AE14532">
        <v>3429.4266906655398</v>
      </c>
      <c r="AF14532">
        <v>44974.379745370403</v>
      </c>
    </row>
    <row r="14533" spans="1:32" x14ac:dyDescent="0.25">
      <c r="A14533" t="s">
        <v>32</v>
      </c>
      <c r="B14533">
        <v>1</v>
      </c>
      <c r="C14533" t="s">
        <v>368</v>
      </c>
      <c r="D14533">
        <v>262</v>
      </c>
      <c r="E14533" t="s">
        <v>34</v>
      </c>
      <c r="F14533" t="s">
        <v>45</v>
      </c>
      <c r="G14533" t="s">
        <v>41</v>
      </c>
      <c r="H14533" t="s">
        <v>227</v>
      </c>
      <c r="I14533" t="s">
        <v>56</v>
      </c>
      <c r="J14533" t="s">
        <v>368</v>
      </c>
      <c r="K14533">
        <v>30681</v>
      </c>
      <c r="L14533">
        <v>1983</v>
      </c>
      <c r="M14533" t="s">
        <v>57</v>
      </c>
      <c r="N14533">
        <v>500</v>
      </c>
      <c r="O14533">
        <v>4.0133607235156799</v>
      </c>
      <c r="P14533">
        <v>1.9921721830099199</v>
      </c>
      <c r="Q14533">
        <v>138.791165953975</v>
      </c>
      <c r="R14533">
        <v>0.20802812532481799</v>
      </c>
      <c r="S14533">
        <v>29.115735500624901</v>
      </c>
      <c r="T14533">
        <v>24.002843207908001</v>
      </c>
      <c r="U14533">
        <v>53.326606833856701</v>
      </c>
      <c r="V14533">
        <v>95591.216943384003</v>
      </c>
      <c r="W14533">
        <v>8072.0638878455302</v>
      </c>
      <c r="X14533">
        <v>1456.75017944664</v>
      </c>
      <c r="Y14533">
        <v>29.186211165588801</v>
      </c>
      <c r="Z14533">
        <v>0</v>
      </c>
      <c r="AA14533">
        <v>11160.1517508449</v>
      </c>
      <c r="AB14533">
        <v>223.615198382709</v>
      </c>
      <c r="AC14533">
        <v>0</v>
      </c>
      <c r="AD14533">
        <v>274.66594715120402</v>
      </c>
      <c r="AE14533">
        <v>3392.9140498378401</v>
      </c>
      <c r="AF14533">
        <v>44974.385891203703</v>
      </c>
    </row>
    <row r="14534" spans="1:32" x14ac:dyDescent="0.25">
      <c r="A14534" t="s">
        <v>32</v>
      </c>
      <c r="B14534">
        <v>1</v>
      </c>
      <c r="C14534" t="s">
        <v>368</v>
      </c>
      <c r="D14534">
        <v>262</v>
      </c>
      <c r="E14534" t="s">
        <v>34</v>
      </c>
      <c r="F14534" t="s">
        <v>45</v>
      </c>
      <c r="G14534" t="s">
        <v>41</v>
      </c>
      <c r="H14534" t="s">
        <v>227</v>
      </c>
      <c r="I14534" t="s">
        <v>56</v>
      </c>
      <c r="J14534" t="s">
        <v>368</v>
      </c>
      <c r="K14534">
        <v>31047</v>
      </c>
      <c r="L14534">
        <v>1984</v>
      </c>
      <c r="M14534" t="s">
        <v>57</v>
      </c>
      <c r="N14534">
        <v>500</v>
      </c>
      <c r="O14534">
        <v>4.2055778903772802</v>
      </c>
      <c r="P14534">
        <v>2.1236543796563701</v>
      </c>
      <c r="Q14534">
        <v>134.786669870823</v>
      </c>
      <c r="R14534">
        <v>3.8842107784628502E-2</v>
      </c>
      <c r="S14534">
        <v>21.2175101786029</v>
      </c>
      <c r="T14534">
        <v>34.539908580614799</v>
      </c>
      <c r="U14534">
        <v>55.796260867004598</v>
      </c>
      <c r="V14534">
        <v>95390.657044711101</v>
      </c>
      <c r="W14534">
        <v>8058.53109973561</v>
      </c>
      <c r="X14534">
        <v>1486.3245170932</v>
      </c>
      <c r="Y14534">
        <v>29.436904751542201</v>
      </c>
      <c r="Z14534">
        <v>0</v>
      </c>
      <c r="AA14534">
        <v>12227.8981146271</v>
      </c>
      <c r="AB14534">
        <v>239.95193484443701</v>
      </c>
      <c r="AC14534">
        <v>0</v>
      </c>
      <c r="AD14534">
        <v>293.94592253244599</v>
      </c>
      <c r="AE14534">
        <v>3654.64888399451</v>
      </c>
      <c r="AF14534">
        <v>44974.392037037003</v>
      </c>
    </row>
    <row r="14535" spans="1:32" x14ac:dyDescent="0.25">
      <c r="A14535" t="s">
        <v>32</v>
      </c>
      <c r="B14535">
        <v>1</v>
      </c>
      <c r="C14535" t="s">
        <v>368</v>
      </c>
      <c r="D14535">
        <v>262</v>
      </c>
      <c r="E14535" t="s">
        <v>34</v>
      </c>
      <c r="F14535" t="s">
        <v>45</v>
      </c>
      <c r="G14535" t="s">
        <v>41</v>
      </c>
      <c r="H14535" t="s">
        <v>227</v>
      </c>
      <c r="I14535" t="s">
        <v>56</v>
      </c>
      <c r="J14535" t="s">
        <v>368</v>
      </c>
      <c r="K14535">
        <v>31412</v>
      </c>
      <c r="L14535">
        <v>1985</v>
      </c>
      <c r="M14535" t="s">
        <v>57</v>
      </c>
      <c r="N14535">
        <v>500</v>
      </c>
      <c r="O14535">
        <v>4.0176104788225802</v>
      </c>
      <c r="P14535">
        <v>2.05262121087272</v>
      </c>
      <c r="Q14535">
        <v>124.57852400945499</v>
      </c>
      <c r="R14535">
        <v>0.15959471160651101</v>
      </c>
      <c r="S14535">
        <v>25.5542768018374</v>
      </c>
      <c r="T14535">
        <v>25.6741549105916</v>
      </c>
      <c r="U14535">
        <v>51.3880264240359</v>
      </c>
      <c r="V14535">
        <v>95151.903468702105</v>
      </c>
      <c r="W14535">
        <v>8033.2703079778803</v>
      </c>
      <c r="X14535">
        <v>1457.07237270412</v>
      </c>
      <c r="Y14535">
        <v>28.584942807942301</v>
      </c>
      <c r="Z14535">
        <v>0</v>
      </c>
      <c r="AA14535">
        <v>11960.7187507116</v>
      </c>
      <c r="AB14535">
        <v>232.98128572090499</v>
      </c>
      <c r="AC14535">
        <v>0</v>
      </c>
      <c r="AD14535">
        <v>283.94633553892402</v>
      </c>
      <c r="AE14535">
        <v>3535.8064716906902</v>
      </c>
      <c r="AF14535">
        <v>44974.3980324074</v>
      </c>
    </row>
    <row r="14536" spans="1:32" x14ac:dyDescent="0.25">
      <c r="A14536" t="s">
        <v>32</v>
      </c>
      <c r="B14536">
        <v>1</v>
      </c>
      <c r="C14536" t="s">
        <v>368</v>
      </c>
      <c r="D14536">
        <v>262</v>
      </c>
      <c r="E14536" t="s">
        <v>34</v>
      </c>
      <c r="F14536" t="s">
        <v>45</v>
      </c>
      <c r="G14536" t="s">
        <v>41</v>
      </c>
      <c r="H14536" t="s">
        <v>227</v>
      </c>
      <c r="I14536" t="s">
        <v>56</v>
      </c>
      <c r="J14536" t="s">
        <v>368</v>
      </c>
      <c r="K14536">
        <v>31777</v>
      </c>
      <c r="L14536">
        <v>1986</v>
      </c>
      <c r="M14536" t="s">
        <v>57</v>
      </c>
      <c r="N14536">
        <v>500</v>
      </c>
      <c r="O14536">
        <v>4.8291671242003398</v>
      </c>
      <c r="P14536">
        <v>2.1748784783800299</v>
      </c>
      <c r="Q14536">
        <v>147.977834749984</v>
      </c>
      <c r="R14536">
        <v>0.155672668663349</v>
      </c>
      <c r="S14536">
        <v>26.6386218784506</v>
      </c>
      <c r="T14536">
        <v>32.1154958916852</v>
      </c>
      <c r="U14536">
        <v>58.909790438798701</v>
      </c>
      <c r="V14536">
        <v>94943.842927064703</v>
      </c>
      <c r="W14536">
        <v>8023.3749222988999</v>
      </c>
      <c r="X14536">
        <v>1440.0795852348199</v>
      </c>
      <c r="Y14536">
        <v>28.7962476240825</v>
      </c>
      <c r="Z14536">
        <v>0</v>
      </c>
      <c r="AA14536">
        <v>10952.747760684701</v>
      </c>
      <c r="AB14536">
        <v>216.42473573317801</v>
      </c>
      <c r="AC14536">
        <v>0</v>
      </c>
      <c r="AD14536">
        <v>270.985359517277</v>
      </c>
      <c r="AE14536">
        <v>3287.7655316997302</v>
      </c>
      <c r="AF14536">
        <v>44974.403807870403</v>
      </c>
    </row>
    <row r="14537" spans="1:32" x14ac:dyDescent="0.25">
      <c r="A14537" t="s">
        <v>32</v>
      </c>
      <c r="B14537">
        <v>1</v>
      </c>
      <c r="C14537" t="s">
        <v>368</v>
      </c>
      <c r="D14537">
        <v>262</v>
      </c>
      <c r="E14537" t="s">
        <v>34</v>
      </c>
      <c r="F14537" t="s">
        <v>45</v>
      </c>
      <c r="G14537" t="s">
        <v>41</v>
      </c>
      <c r="H14537" t="s">
        <v>227</v>
      </c>
      <c r="I14537" t="s">
        <v>56</v>
      </c>
      <c r="J14537" t="s">
        <v>368</v>
      </c>
      <c r="K14537">
        <v>32142</v>
      </c>
      <c r="L14537">
        <v>1987</v>
      </c>
      <c r="M14537" t="s">
        <v>57</v>
      </c>
      <c r="N14537">
        <v>500</v>
      </c>
      <c r="O14537">
        <v>4.0285919622200197</v>
      </c>
      <c r="P14537">
        <v>2.0206438722070201</v>
      </c>
      <c r="Q14537">
        <v>138.999693627385</v>
      </c>
      <c r="R14537">
        <v>0.151456239436142</v>
      </c>
      <c r="S14537">
        <v>25.617404313922801</v>
      </c>
      <c r="T14537">
        <v>25.0231112157613</v>
      </c>
      <c r="U14537">
        <v>50.791971769121602</v>
      </c>
      <c r="V14537">
        <v>94751.664481286294</v>
      </c>
      <c r="W14537">
        <v>7999.7845399664202</v>
      </c>
      <c r="X14537">
        <v>1449.8775273451499</v>
      </c>
      <c r="Y14537">
        <v>28.820925107323198</v>
      </c>
      <c r="Z14537">
        <v>0</v>
      </c>
      <c r="AA14537">
        <v>11642.5014438857</v>
      </c>
      <c r="AB14537">
        <v>231.005964211639</v>
      </c>
      <c r="AC14537">
        <v>0</v>
      </c>
      <c r="AD14537">
        <v>281.73553487292997</v>
      </c>
      <c r="AE14537">
        <v>3506.2934996454601</v>
      </c>
      <c r="AF14537">
        <v>44974.409120370401</v>
      </c>
    </row>
    <row r="14538" spans="1:32" x14ac:dyDescent="0.25">
      <c r="A14538" t="s">
        <v>32</v>
      </c>
      <c r="B14538">
        <v>1</v>
      </c>
      <c r="C14538" t="s">
        <v>368</v>
      </c>
      <c r="D14538">
        <v>262</v>
      </c>
      <c r="E14538" t="s">
        <v>34</v>
      </c>
      <c r="F14538" t="s">
        <v>45</v>
      </c>
      <c r="G14538" t="s">
        <v>41</v>
      </c>
      <c r="H14538" t="s">
        <v>227</v>
      </c>
      <c r="I14538" t="s">
        <v>56</v>
      </c>
      <c r="J14538" t="s">
        <v>368</v>
      </c>
      <c r="K14538">
        <v>32508</v>
      </c>
      <c r="L14538">
        <v>1988</v>
      </c>
      <c r="M14538" t="s">
        <v>57</v>
      </c>
      <c r="N14538">
        <v>500</v>
      </c>
      <c r="O14538">
        <v>3.5756097495011701</v>
      </c>
      <c r="P14538">
        <v>2.0052986347132098</v>
      </c>
      <c r="Q14538">
        <v>107.869400522104</v>
      </c>
      <c r="R14538">
        <v>0.102574667756873</v>
      </c>
      <c r="S14538">
        <v>21.076332954516602</v>
      </c>
      <c r="T14538">
        <v>36.1855928087571</v>
      </c>
      <c r="U14538">
        <v>57.364500431031402</v>
      </c>
      <c r="V14538">
        <v>94516.353060052497</v>
      </c>
      <c r="W14538">
        <v>7986.4494944233102</v>
      </c>
      <c r="X14538">
        <v>1445.36051991825</v>
      </c>
      <c r="Y14538">
        <v>29.3795662859992</v>
      </c>
      <c r="Z14538">
        <v>0</v>
      </c>
      <c r="AA14538">
        <v>11338.953821015801</v>
      </c>
      <c r="AB14538">
        <v>224.368321433483</v>
      </c>
      <c r="AC14538">
        <v>0</v>
      </c>
      <c r="AD14538">
        <v>279.447125343268</v>
      </c>
      <c r="AE14538">
        <v>3422.1306040132499</v>
      </c>
      <c r="AF14538">
        <v>44974.4143287037</v>
      </c>
    </row>
    <row r="14539" spans="1:32" x14ac:dyDescent="0.25">
      <c r="A14539" t="s">
        <v>32</v>
      </c>
      <c r="B14539">
        <v>1</v>
      </c>
      <c r="C14539" t="s">
        <v>368</v>
      </c>
      <c r="D14539">
        <v>262</v>
      </c>
      <c r="E14539" t="s">
        <v>34</v>
      </c>
      <c r="F14539" t="s">
        <v>45</v>
      </c>
      <c r="G14539" t="s">
        <v>41</v>
      </c>
      <c r="H14539" t="s">
        <v>227</v>
      </c>
      <c r="I14539" t="s">
        <v>56</v>
      </c>
      <c r="J14539" t="s">
        <v>368</v>
      </c>
      <c r="K14539">
        <v>32873</v>
      </c>
      <c r="L14539">
        <v>1989</v>
      </c>
      <c r="M14539" t="s">
        <v>57</v>
      </c>
      <c r="N14539">
        <v>500</v>
      </c>
      <c r="O14539">
        <v>4.2397012748906402</v>
      </c>
      <c r="P14539">
        <v>2.0847574334555699</v>
      </c>
      <c r="Q14539">
        <v>138.12070803838199</v>
      </c>
      <c r="R14539">
        <v>0.14556352980351001</v>
      </c>
      <c r="S14539">
        <v>24.7946107012665</v>
      </c>
      <c r="T14539">
        <v>24.836008881116399</v>
      </c>
      <c r="U14539">
        <v>49.776183112185997</v>
      </c>
      <c r="V14539">
        <v>94314.712624603693</v>
      </c>
      <c r="W14539">
        <v>7961.7291030793704</v>
      </c>
      <c r="X14539">
        <v>1441.7164182864101</v>
      </c>
      <c r="Y14539">
        <v>28.269924899829</v>
      </c>
      <c r="Z14539">
        <v>0</v>
      </c>
      <c r="AA14539">
        <v>11044.5268893922</v>
      </c>
      <c r="AB14539">
        <v>217.28755487212899</v>
      </c>
      <c r="AC14539">
        <v>0</v>
      </c>
      <c r="AD14539">
        <v>270.89565556269599</v>
      </c>
      <c r="AE14539">
        <v>3297.4781586182498</v>
      </c>
      <c r="AF14539">
        <v>44974.419085648202</v>
      </c>
    </row>
    <row r="14540" spans="1:32" x14ac:dyDescent="0.25">
      <c r="A14540" t="s">
        <v>32</v>
      </c>
      <c r="B14540">
        <v>1</v>
      </c>
      <c r="C14540" t="s">
        <v>368</v>
      </c>
      <c r="D14540">
        <v>262</v>
      </c>
      <c r="E14540" t="s">
        <v>34</v>
      </c>
      <c r="F14540" t="s">
        <v>45</v>
      </c>
      <c r="G14540" t="s">
        <v>41</v>
      </c>
      <c r="H14540" t="s">
        <v>227</v>
      </c>
      <c r="I14540" t="s">
        <v>56</v>
      </c>
      <c r="J14540" t="s">
        <v>368</v>
      </c>
      <c r="K14540">
        <v>33238</v>
      </c>
      <c r="L14540">
        <v>1990</v>
      </c>
      <c r="M14540" t="s">
        <v>57</v>
      </c>
      <c r="N14540">
        <v>500</v>
      </c>
      <c r="O14540">
        <v>4.2190754362654701</v>
      </c>
      <c r="P14540">
        <v>2.09401552576574</v>
      </c>
      <c r="Q14540">
        <v>131.719816285891</v>
      </c>
      <c r="R14540">
        <v>7.5832023525763403E-2</v>
      </c>
      <c r="S14540">
        <v>20.075207741672401</v>
      </c>
      <c r="T14540">
        <v>23.1412157232085</v>
      </c>
      <c r="U14540">
        <v>43.292255488406099</v>
      </c>
      <c r="V14540">
        <v>94073.888557888</v>
      </c>
      <c r="W14540">
        <v>7934.37435583773</v>
      </c>
      <c r="X14540">
        <v>1428.8884938200399</v>
      </c>
      <c r="Y14540">
        <v>28.633000240214699</v>
      </c>
      <c r="Z14540">
        <v>0</v>
      </c>
      <c r="AA14540">
        <v>10383.122884291</v>
      </c>
      <c r="AB14540">
        <v>207.57795844917899</v>
      </c>
      <c r="AC14540">
        <v>0</v>
      </c>
      <c r="AD14540">
        <v>260.23565798227798</v>
      </c>
      <c r="AE14540">
        <v>3152.9186986751702</v>
      </c>
      <c r="AF14540">
        <v>44974.423634259299</v>
      </c>
    </row>
    <row r="14541" spans="1:32" x14ac:dyDescent="0.25">
      <c r="A14541" t="s">
        <v>32</v>
      </c>
      <c r="B14541">
        <v>1</v>
      </c>
      <c r="C14541" t="s">
        <v>368</v>
      </c>
      <c r="D14541">
        <v>262</v>
      </c>
      <c r="E14541" t="s">
        <v>34</v>
      </c>
      <c r="F14541" t="s">
        <v>45</v>
      </c>
      <c r="G14541" t="s">
        <v>41</v>
      </c>
      <c r="H14541" t="s">
        <v>227</v>
      </c>
      <c r="I14541" t="s">
        <v>56</v>
      </c>
      <c r="J14541" t="s">
        <v>368</v>
      </c>
      <c r="K14541">
        <v>33603</v>
      </c>
      <c r="L14541">
        <v>1991</v>
      </c>
      <c r="M14541" t="s">
        <v>57</v>
      </c>
      <c r="N14541">
        <v>500</v>
      </c>
      <c r="O14541">
        <v>3.9696008087327801</v>
      </c>
      <c r="P14541">
        <v>1.96890920563496</v>
      </c>
      <c r="Q14541">
        <v>133.31359541309601</v>
      </c>
      <c r="R14541">
        <v>0.29292388184926599</v>
      </c>
      <c r="S14541">
        <v>27.575501460755699</v>
      </c>
      <c r="T14541">
        <v>28.7843430529797</v>
      </c>
      <c r="U14541">
        <v>56.652768395585099</v>
      </c>
      <c r="V14541">
        <v>93902.049114921407</v>
      </c>
      <c r="W14541">
        <v>7933.7072092565604</v>
      </c>
      <c r="X14541">
        <v>1432.15276748781</v>
      </c>
      <c r="Y14541">
        <v>28.201249576053399</v>
      </c>
      <c r="Z14541">
        <v>0</v>
      </c>
      <c r="AA14541">
        <v>11134.1387373206</v>
      </c>
      <c r="AB14541">
        <v>218.58694848723599</v>
      </c>
      <c r="AC14541">
        <v>0</v>
      </c>
      <c r="AD14541">
        <v>270.15849394653998</v>
      </c>
      <c r="AE14541">
        <v>3320.0777998133499</v>
      </c>
      <c r="AF14541">
        <v>44974.428194444401</v>
      </c>
    </row>
    <row r="14542" spans="1:32" x14ac:dyDescent="0.25">
      <c r="A14542" t="s">
        <v>32</v>
      </c>
      <c r="B14542">
        <v>1</v>
      </c>
      <c r="C14542" t="s">
        <v>368</v>
      </c>
      <c r="D14542">
        <v>262</v>
      </c>
      <c r="E14542" t="s">
        <v>34</v>
      </c>
      <c r="F14542" t="s">
        <v>45</v>
      </c>
      <c r="G14542" t="s">
        <v>41</v>
      </c>
      <c r="H14542" t="s">
        <v>227</v>
      </c>
      <c r="I14542" t="s">
        <v>56</v>
      </c>
      <c r="J14542" t="s">
        <v>368</v>
      </c>
      <c r="K14542">
        <v>33969</v>
      </c>
      <c r="L14542">
        <v>1992</v>
      </c>
      <c r="M14542" t="s">
        <v>57</v>
      </c>
      <c r="N14542">
        <v>500</v>
      </c>
      <c r="O14542">
        <v>4.1378110664941401</v>
      </c>
      <c r="P14542">
        <v>2.0268821854030099</v>
      </c>
      <c r="Q14542">
        <v>143.71712893556699</v>
      </c>
      <c r="R14542">
        <v>0.123821469181502</v>
      </c>
      <c r="S14542">
        <v>27.633567671986299</v>
      </c>
      <c r="T14542">
        <v>22.283830641761199</v>
      </c>
      <c r="U14542">
        <v>50.041219782927797</v>
      </c>
      <c r="V14542">
        <v>93737.721497477498</v>
      </c>
      <c r="W14542">
        <v>7913.7805673442099</v>
      </c>
      <c r="X14542">
        <v>1433.2715215273299</v>
      </c>
      <c r="Y14542">
        <v>29.161643750789001</v>
      </c>
      <c r="Z14542">
        <v>0</v>
      </c>
      <c r="AA14542">
        <v>10872.9615660539</v>
      </c>
      <c r="AB14542">
        <v>219.11113239259799</v>
      </c>
      <c r="AC14542">
        <v>0</v>
      </c>
      <c r="AD14542">
        <v>265.70908222440301</v>
      </c>
      <c r="AE14542">
        <v>3333.96034002446</v>
      </c>
      <c r="AF14542">
        <v>44974.432754629597</v>
      </c>
    </row>
    <row r="14543" spans="1:32" x14ac:dyDescent="0.25">
      <c r="A14543" t="s">
        <v>32</v>
      </c>
      <c r="B14543">
        <v>1</v>
      </c>
      <c r="C14543" t="s">
        <v>368</v>
      </c>
      <c r="D14543">
        <v>262</v>
      </c>
      <c r="E14543" t="s">
        <v>34</v>
      </c>
      <c r="F14543" t="s">
        <v>45</v>
      </c>
      <c r="G14543" t="s">
        <v>41</v>
      </c>
      <c r="H14543" t="s">
        <v>227</v>
      </c>
      <c r="I14543" t="s">
        <v>56</v>
      </c>
      <c r="J14543" t="s">
        <v>368</v>
      </c>
      <c r="K14543">
        <v>34334</v>
      </c>
      <c r="L14543">
        <v>1993</v>
      </c>
      <c r="M14543" t="s">
        <v>57</v>
      </c>
      <c r="N14543">
        <v>500</v>
      </c>
      <c r="O14543">
        <v>4.0453985304882796</v>
      </c>
      <c r="P14543">
        <v>1.97456083919671</v>
      </c>
      <c r="Q14543">
        <v>140.621573162217</v>
      </c>
      <c r="R14543">
        <v>0.14282833212976001</v>
      </c>
      <c r="S14543">
        <v>29.444688387323001</v>
      </c>
      <c r="T14543">
        <v>21.1694283454481</v>
      </c>
      <c r="U14543">
        <v>50.756945064900599</v>
      </c>
      <c r="V14543">
        <v>93580.750391252703</v>
      </c>
      <c r="W14543">
        <v>7901.76025491988</v>
      </c>
      <c r="X14543">
        <v>1415.7144868524499</v>
      </c>
      <c r="Y14543">
        <v>27.830135311329599</v>
      </c>
      <c r="Z14543">
        <v>0</v>
      </c>
      <c r="AA14543">
        <v>10627.111469437101</v>
      </c>
      <c r="AB14543">
        <v>208.86169581622801</v>
      </c>
      <c r="AC14543">
        <v>0</v>
      </c>
      <c r="AD14543">
        <v>254.147438998426</v>
      </c>
      <c r="AE14543">
        <v>3173.0488531293699</v>
      </c>
      <c r="AF14543">
        <v>44974.437175925901</v>
      </c>
    </row>
    <row r="14544" spans="1:32" x14ac:dyDescent="0.25">
      <c r="A14544" t="s">
        <v>32</v>
      </c>
      <c r="B14544">
        <v>1</v>
      </c>
      <c r="C14544" t="s">
        <v>368</v>
      </c>
      <c r="D14544">
        <v>262</v>
      </c>
      <c r="E14544" t="s">
        <v>34</v>
      </c>
      <c r="F14544" t="s">
        <v>45</v>
      </c>
      <c r="G14544" t="s">
        <v>41</v>
      </c>
      <c r="H14544" t="s">
        <v>227</v>
      </c>
      <c r="I14544" t="s">
        <v>56</v>
      </c>
      <c r="J14544" t="s">
        <v>368</v>
      </c>
      <c r="K14544">
        <v>34699</v>
      </c>
      <c r="L14544">
        <v>1994</v>
      </c>
      <c r="M14544" t="s">
        <v>57</v>
      </c>
      <c r="N14544">
        <v>500</v>
      </c>
      <c r="O14544">
        <v>3.94712666760985</v>
      </c>
      <c r="P14544">
        <v>2.0211263086237001</v>
      </c>
      <c r="Q14544">
        <v>124.26917876463</v>
      </c>
      <c r="R14544">
        <v>0.14873476295174301</v>
      </c>
      <c r="S14544">
        <v>24.501124037548799</v>
      </c>
      <c r="T14544">
        <v>31.485412056536699</v>
      </c>
      <c r="U14544">
        <v>56.135270857038101</v>
      </c>
      <c r="V14544">
        <v>93365.768795401993</v>
      </c>
      <c r="W14544">
        <v>7888.7173163140496</v>
      </c>
      <c r="X14544">
        <v>1442.0133860083699</v>
      </c>
      <c r="Y14544">
        <v>29.0146574130201</v>
      </c>
      <c r="Z14544">
        <v>0</v>
      </c>
      <c r="AA14544">
        <v>10825.167549363599</v>
      </c>
      <c r="AB14544">
        <v>215.349690585237</v>
      </c>
      <c r="AC14544">
        <v>0</v>
      </c>
      <c r="AD14544">
        <v>270.512735266395</v>
      </c>
      <c r="AE14544">
        <v>3271.9257372419502</v>
      </c>
      <c r="AF14544">
        <v>44974.441539351901</v>
      </c>
    </row>
    <row r="14545" spans="1:32" x14ac:dyDescent="0.25">
      <c r="A14545" t="s">
        <v>32</v>
      </c>
      <c r="B14545">
        <v>1</v>
      </c>
      <c r="C14545" t="s">
        <v>368</v>
      </c>
      <c r="D14545">
        <v>262</v>
      </c>
      <c r="E14545" t="s">
        <v>34</v>
      </c>
      <c r="F14545" t="s">
        <v>45</v>
      </c>
      <c r="G14545" t="s">
        <v>41</v>
      </c>
      <c r="H14545" t="s">
        <v>227</v>
      </c>
      <c r="I14545" t="s">
        <v>56</v>
      </c>
      <c r="J14545" t="s">
        <v>368</v>
      </c>
      <c r="K14545">
        <v>35064</v>
      </c>
      <c r="L14545">
        <v>1995</v>
      </c>
      <c r="M14545" t="s">
        <v>57</v>
      </c>
      <c r="N14545">
        <v>500</v>
      </c>
      <c r="O14545">
        <v>3.8647382531661201</v>
      </c>
      <c r="P14545">
        <v>2.0010801852097999</v>
      </c>
      <c r="Q14545">
        <v>128.33122014160199</v>
      </c>
      <c r="R14545">
        <v>0.12503619057662199</v>
      </c>
      <c r="S14545">
        <v>21.185294178120198</v>
      </c>
      <c r="T14545">
        <v>30.209855631044601</v>
      </c>
      <c r="U14545">
        <v>51.520185999740399</v>
      </c>
      <c r="V14545">
        <v>93189.691139825503</v>
      </c>
      <c r="W14545">
        <v>7869.5544384772702</v>
      </c>
      <c r="X14545">
        <v>1446.6230148196</v>
      </c>
      <c r="Y14545">
        <v>29.0080270346918</v>
      </c>
      <c r="Z14545">
        <v>0</v>
      </c>
      <c r="AA14545">
        <v>11115.222695120399</v>
      </c>
      <c r="AB14545">
        <v>221.78576238337001</v>
      </c>
      <c r="AC14545">
        <v>0</v>
      </c>
      <c r="AD14545">
        <v>275.42370331331801</v>
      </c>
      <c r="AE14545">
        <v>3361.6478157281599</v>
      </c>
      <c r="AF14545">
        <v>44974.445902777799</v>
      </c>
    </row>
    <row r="14546" spans="1:32" x14ac:dyDescent="0.25">
      <c r="A14546" t="s">
        <v>32</v>
      </c>
      <c r="B14546">
        <v>1</v>
      </c>
      <c r="C14546" t="s">
        <v>368</v>
      </c>
      <c r="D14546">
        <v>262</v>
      </c>
      <c r="E14546" t="s">
        <v>34</v>
      </c>
      <c r="F14546" t="s">
        <v>45</v>
      </c>
      <c r="G14546" t="s">
        <v>41</v>
      </c>
      <c r="H14546" t="s">
        <v>227</v>
      </c>
      <c r="I14546" t="s">
        <v>56</v>
      </c>
      <c r="J14546" t="s">
        <v>368</v>
      </c>
      <c r="K14546">
        <v>35430</v>
      </c>
      <c r="L14546">
        <v>1996</v>
      </c>
      <c r="M14546" t="s">
        <v>57</v>
      </c>
      <c r="N14546">
        <v>500</v>
      </c>
      <c r="O14546">
        <v>3.8340461510964099</v>
      </c>
      <c r="P14546">
        <v>1.99033863350656</v>
      </c>
      <c r="Q14546">
        <v>127.499645366897</v>
      </c>
      <c r="R14546">
        <v>0.24170333875890701</v>
      </c>
      <c r="S14546">
        <v>24.299298959991201</v>
      </c>
      <c r="T14546">
        <v>27.307617904183001</v>
      </c>
      <c r="U14546">
        <v>51.848620202933603</v>
      </c>
      <c r="V14546">
        <v>92996.920026800901</v>
      </c>
      <c r="W14546">
        <v>7853.5366554070797</v>
      </c>
      <c r="X14546">
        <v>1440.6166802083701</v>
      </c>
      <c r="Y14546">
        <v>28.1370364075037</v>
      </c>
      <c r="Z14546">
        <v>0</v>
      </c>
      <c r="AA14546">
        <v>11629.307284626</v>
      </c>
      <c r="AB14546">
        <v>223.49973072169999</v>
      </c>
      <c r="AC14546">
        <v>0</v>
      </c>
      <c r="AD14546">
        <v>271.960514478204</v>
      </c>
      <c r="AE14546">
        <v>3402.5311751910599</v>
      </c>
      <c r="AF14546">
        <v>44974.450289351902</v>
      </c>
    </row>
    <row r="14547" spans="1:32" x14ac:dyDescent="0.25">
      <c r="A14547" t="s">
        <v>32</v>
      </c>
      <c r="B14547">
        <v>1</v>
      </c>
      <c r="C14547" t="s">
        <v>368</v>
      </c>
      <c r="D14547">
        <v>262</v>
      </c>
      <c r="E14547" t="s">
        <v>34</v>
      </c>
      <c r="F14547" t="s">
        <v>45</v>
      </c>
      <c r="G14547" t="s">
        <v>41</v>
      </c>
      <c r="H14547" t="s">
        <v>227</v>
      </c>
      <c r="I14547" t="s">
        <v>56</v>
      </c>
      <c r="J14547" t="s">
        <v>368</v>
      </c>
      <c r="K14547">
        <v>35795</v>
      </c>
      <c r="L14547">
        <v>1997</v>
      </c>
      <c r="M14547" t="s">
        <v>57</v>
      </c>
      <c r="N14547">
        <v>500</v>
      </c>
      <c r="O14547">
        <v>4.0012245404488302</v>
      </c>
      <c r="P14547">
        <v>2.0405008814330099</v>
      </c>
      <c r="Q14547">
        <v>130.67228176322399</v>
      </c>
      <c r="R14547">
        <v>6.5366267253105903E-2</v>
      </c>
      <c r="S14547">
        <v>21.933079419003199</v>
      </c>
      <c r="T14547">
        <v>28.608522526219598</v>
      </c>
      <c r="U14547">
        <v>50.606968212474897</v>
      </c>
      <c r="V14547">
        <v>92817.582352555706</v>
      </c>
      <c r="W14547">
        <v>7837.3726487288304</v>
      </c>
      <c r="X14547">
        <v>1445.0728890661801</v>
      </c>
      <c r="Y14547">
        <v>28.869025739578799</v>
      </c>
      <c r="Z14547">
        <v>0</v>
      </c>
      <c r="AA14547">
        <v>11181.6832757229</v>
      </c>
      <c r="AB14547">
        <v>220.317443079317</v>
      </c>
      <c r="AC14547">
        <v>0</v>
      </c>
      <c r="AD14547">
        <v>273.46074177575201</v>
      </c>
      <c r="AE14547">
        <v>3343.3337721908201</v>
      </c>
      <c r="AF14547">
        <v>44974.454664351899</v>
      </c>
    </row>
    <row r="14548" spans="1:32" x14ac:dyDescent="0.25">
      <c r="A14548" t="s">
        <v>32</v>
      </c>
      <c r="B14548">
        <v>1</v>
      </c>
      <c r="C14548" t="s">
        <v>368</v>
      </c>
      <c r="D14548">
        <v>262</v>
      </c>
      <c r="E14548" t="s">
        <v>34</v>
      </c>
      <c r="F14548" t="s">
        <v>45</v>
      </c>
      <c r="G14548" t="s">
        <v>41</v>
      </c>
      <c r="H14548" t="s">
        <v>227</v>
      </c>
      <c r="I14548" t="s">
        <v>56</v>
      </c>
      <c r="J14548" t="s">
        <v>368</v>
      </c>
      <c r="K14548">
        <v>36160</v>
      </c>
      <c r="L14548">
        <v>1998</v>
      </c>
      <c r="M14548" t="s">
        <v>57</v>
      </c>
      <c r="N14548">
        <v>500</v>
      </c>
      <c r="O14548">
        <v>3.5670848607344099</v>
      </c>
      <c r="P14548">
        <v>1.9536605182818101</v>
      </c>
      <c r="Q14548">
        <v>109.291007349688</v>
      </c>
      <c r="R14548">
        <v>0.121352668441086</v>
      </c>
      <c r="S14548">
        <v>22.283966361533199</v>
      </c>
      <c r="T14548">
        <v>27.773232338353399</v>
      </c>
      <c r="U14548">
        <v>50.178551368327902</v>
      </c>
      <c r="V14548">
        <v>92586.077478141</v>
      </c>
      <c r="W14548">
        <v>7816.4095094756303</v>
      </c>
      <c r="X14548">
        <v>1387.2153377356401</v>
      </c>
      <c r="Y14548">
        <v>27.631875948163401</v>
      </c>
      <c r="Z14548">
        <v>0</v>
      </c>
      <c r="AA14548">
        <v>9519.9634373337594</v>
      </c>
      <c r="AB14548">
        <v>191.06370212318001</v>
      </c>
      <c r="AC14548">
        <v>0</v>
      </c>
      <c r="AD14548">
        <v>242.53476587144499</v>
      </c>
      <c r="AE14548">
        <v>2904.9259926516402</v>
      </c>
      <c r="AF14548">
        <v>44974.4590509259</v>
      </c>
    </row>
    <row r="14549" spans="1:32" x14ac:dyDescent="0.25">
      <c r="A14549" t="s">
        <v>32</v>
      </c>
      <c r="B14549">
        <v>1</v>
      </c>
      <c r="C14549" t="s">
        <v>368</v>
      </c>
      <c r="D14549">
        <v>262</v>
      </c>
      <c r="E14549" t="s">
        <v>34</v>
      </c>
      <c r="F14549" t="s">
        <v>45</v>
      </c>
      <c r="G14549" t="s">
        <v>41</v>
      </c>
      <c r="H14549" t="s">
        <v>227</v>
      </c>
      <c r="I14549" t="s">
        <v>56</v>
      </c>
      <c r="J14549" t="s">
        <v>368</v>
      </c>
      <c r="K14549">
        <v>36525</v>
      </c>
      <c r="L14549">
        <v>1999</v>
      </c>
      <c r="M14549" t="s">
        <v>57</v>
      </c>
      <c r="N14549">
        <v>500</v>
      </c>
      <c r="O14549">
        <v>3.9684756502819201</v>
      </c>
      <c r="P14549">
        <v>2.01479358049124</v>
      </c>
      <c r="Q14549">
        <v>133.835788543836</v>
      </c>
      <c r="R14549">
        <v>6.3533804643316302E-2</v>
      </c>
      <c r="S14549">
        <v>25.490554924805298</v>
      </c>
      <c r="T14549">
        <v>29.138080075662899</v>
      </c>
      <c r="U14549">
        <v>54.692168805111002</v>
      </c>
      <c r="V14549">
        <v>92405.444008182705</v>
      </c>
      <c r="W14549">
        <v>7806.03609058657</v>
      </c>
      <c r="X14549">
        <v>1441.67427852385</v>
      </c>
      <c r="Y14549">
        <v>28.5268291982687</v>
      </c>
      <c r="Z14549">
        <v>0</v>
      </c>
      <c r="AA14549">
        <v>11080.2023231312</v>
      </c>
      <c r="AB14549">
        <v>216.95675653433199</v>
      </c>
      <c r="AC14549">
        <v>0</v>
      </c>
      <c r="AD14549">
        <v>270.34684989872102</v>
      </c>
      <c r="AE14549">
        <v>3285.7396135490499</v>
      </c>
      <c r="AF14549">
        <v>44974.463414351798</v>
      </c>
    </row>
    <row r="14550" spans="1:32" x14ac:dyDescent="0.25">
      <c r="A14550" t="s">
        <v>32</v>
      </c>
      <c r="B14550">
        <v>1</v>
      </c>
      <c r="C14550" t="s">
        <v>368</v>
      </c>
      <c r="D14550">
        <v>262</v>
      </c>
      <c r="E14550" t="s">
        <v>34</v>
      </c>
      <c r="F14550" t="s">
        <v>45</v>
      </c>
      <c r="G14550" t="s">
        <v>41</v>
      </c>
      <c r="H14550" t="s">
        <v>227</v>
      </c>
      <c r="I14550" t="s">
        <v>56</v>
      </c>
      <c r="J14550" t="s">
        <v>368</v>
      </c>
      <c r="K14550">
        <v>36891</v>
      </c>
      <c r="L14550">
        <v>2000</v>
      </c>
      <c r="M14550" t="s">
        <v>57</v>
      </c>
      <c r="N14550">
        <v>500</v>
      </c>
      <c r="O14550">
        <v>4.3943246993437599</v>
      </c>
      <c r="P14550">
        <v>2.12067473338523</v>
      </c>
      <c r="Q14550">
        <v>137.158053220776</v>
      </c>
      <c r="R14550">
        <v>0.14732360727900401</v>
      </c>
      <c r="S14550">
        <v>25.346867210100701</v>
      </c>
      <c r="T14550">
        <v>34.483146431485501</v>
      </c>
      <c r="U14550">
        <v>59.9773372488647</v>
      </c>
      <c r="V14550">
        <v>92244.812961744406</v>
      </c>
      <c r="W14550">
        <v>7798.7956926598399</v>
      </c>
      <c r="X14550">
        <v>1461.30548492905</v>
      </c>
      <c r="Y14550">
        <v>28.88016036242</v>
      </c>
      <c r="Z14550">
        <v>0</v>
      </c>
      <c r="AA14550">
        <v>11268.0877079974</v>
      </c>
      <c r="AB14550">
        <v>223.723151668724</v>
      </c>
      <c r="AC14550">
        <v>0</v>
      </c>
      <c r="AD14550">
        <v>280.85967125828398</v>
      </c>
      <c r="AE14550">
        <v>3410.0596134338998</v>
      </c>
      <c r="AF14550">
        <v>44974.467789351896</v>
      </c>
    </row>
    <row r="14551" spans="1:32" x14ac:dyDescent="0.25">
      <c r="A14551" t="s">
        <v>32</v>
      </c>
      <c r="B14551">
        <v>1</v>
      </c>
      <c r="C14551" t="s">
        <v>368</v>
      </c>
      <c r="D14551">
        <v>262</v>
      </c>
      <c r="E14551" t="s">
        <v>34</v>
      </c>
      <c r="F14551" t="s">
        <v>45</v>
      </c>
      <c r="G14551" t="s">
        <v>41</v>
      </c>
      <c r="H14551" t="s">
        <v>227</v>
      </c>
      <c r="I14551" t="s">
        <v>56</v>
      </c>
      <c r="J14551" t="s">
        <v>368</v>
      </c>
      <c r="K14551">
        <v>37256</v>
      </c>
      <c r="L14551">
        <v>2001</v>
      </c>
      <c r="M14551" t="s">
        <v>57</v>
      </c>
      <c r="N14551">
        <v>500</v>
      </c>
      <c r="O14551">
        <v>3.8097997589527699</v>
      </c>
      <c r="P14551">
        <v>2.0415001794100198</v>
      </c>
      <c r="Q14551">
        <v>127.922905983333</v>
      </c>
      <c r="R14551">
        <v>9.2759463813074206E-2</v>
      </c>
      <c r="S14551">
        <v>24.9519765949339</v>
      </c>
      <c r="T14551">
        <v>25.9565440079597</v>
      </c>
      <c r="U14551">
        <v>51.001280066707601</v>
      </c>
      <c r="V14551">
        <v>92069.909914596006</v>
      </c>
      <c r="W14551">
        <v>7775.3606720280204</v>
      </c>
      <c r="X14551">
        <v>1449.4741937415999</v>
      </c>
      <c r="Y14551">
        <v>29.6117562655839</v>
      </c>
      <c r="Z14551">
        <v>0</v>
      </c>
      <c r="AA14551">
        <v>11613.2939981854</v>
      </c>
      <c r="AB14551">
        <v>229.62110517581999</v>
      </c>
      <c r="AC14551">
        <v>0</v>
      </c>
      <c r="AD14551">
        <v>281.61198943758399</v>
      </c>
      <c r="AE14551">
        <v>3481.9221309118402</v>
      </c>
      <c r="AF14551">
        <v>44974.472141203703</v>
      </c>
    </row>
    <row r="14552" spans="1:32" x14ac:dyDescent="0.25">
      <c r="A14552" t="s">
        <v>32</v>
      </c>
      <c r="B14552">
        <v>1</v>
      </c>
      <c r="C14552" t="s">
        <v>368</v>
      </c>
      <c r="D14552">
        <v>262</v>
      </c>
      <c r="E14552" t="s">
        <v>34</v>
      </c>
      <c r="F14552" t="s">
        <v>45</v>
      </c>
      <c r="G14552" t="s">
        <v>41</v>
      </c>
      <c r="H14552" t="s">
        <v>227</v>
      </c>
      <c r="I14552" t="s">
        <v>56</v>
      </c>
      <c r="J14552" t="s">
        <v>368</v>
      </c>
      <c r="K14552">
        <v>37621</v>
      </c>
      <c r="L14552">
        <v>2002</v>
      </c>
      <c r="M14552" t="s">
        <v>57</v>
      </c>
      <c r="N14552">
        <v>500</v>
      </c>
      <c r="O14552">
        <v>4.1301037581884401</v>
      </c>
      <c r="P14552">
        <v>2.03904340561578</v>
      </c>
      <c r="Q14552">
        <v>141.59134613875401</v>
      </c>
      <c r="R14552">
        <v>0.14519073639233199</v>
      </c>
      <c r="S14552">
        <v>23.676042045764301</v>
      </c>
      <c r="T14552">
        <v>31.1695027224083</v>
      </c>
      <c r="U14552">
        <v>54.990735504564697</v>
      </c>
      <c r="V14552">
        <v>91910.189570165603</v>
      </c>
      <c r="W14552">
        <v>7766.3317727183803</v>
      </c>
      <c r="X14552">
        <v>1453.04490871751</v>
      </c>
      <c r="Y14552">
        <v>28.980641384464601</v>
      </c>
      <c r="Z14552">
        <v>0</v>
      </c>
      <c r="AA14552">
        <v>11726.2563982512</v>
      </c>
      <c r="AB14552">
        <v>230.07564742119399</v>
      </c>
      <c r="AC14552">
        <v>0</v>
      </c>
      <c r="AD14552">
        <v>283.52445193664499</v>
      </c>
      <c r="AE14552">
        <v>3492.70016321818</v>
      </c>
      <c r="AF14552">
        <v>44974.476493055598</v>
      </c>
    </row>
    <row r="14553" spans="1:32" x14ac:dyDescent="0.25">
      <c r="A14553" t="s">
        <v>32</v>
      </c>
      <c r="B14553">
        <v>1</v>
      </c>
      <c r="C14553" t="s">
        <v>368</v>
      </c>
      <c r="D14553">
        <v>262</v>
      </c>
      <c r="E14553" t="s">
        <v>34</v>
      </c>
      <c r="F14553" t="s">
        <v>45</v>
      </c>
      <c r="G14553" t="s">
        <v>41</v>
      </c>
      <c r="H14553" t="s">
        <v>227</v>
      </c>
      <c r="I14553" t="s">
        <v>56</v>
      </c>
      <c r="J14553" t="s">
        <v>368</v>
      </c>
      <c r="K14553">
        <v>37986</v>
      </c>
      <c r="L14553">
        <v>2003</v>
      </c>
      <c r="M14553" t="s">
        <v>57</v>
      </c>
      <c r="N14553">
        <v>500</v>
      </c>
      <c r="O14553">
        <v>3.4016319482222999</v>
      </c>
      <c r="P14553">
        <v>1.90548229487181</v>
      </c>
      <c r="Q14553">
        <v>111.476578367299</v>
      </c>
      <c r="R14553">
        <v>0.16598948357257301</v>
      </c>
      <c r="S14553">
        <v>24.100215475334501</v>
      </c>
      <c r="T14553">
        <v>34.7742263705887</v>
      </c>
      <c r="U14553">
        <v>59.040431329496002</v>
      </c>
      <c r="V14553">
        <v>91730.898714621493</v>
      </c>
      <c r="W14553">
        <v>7755.1644089004503</v>
      </c>
      <c r="X14553">
        <v>1482.15043844923</v>
      </c>
      <c r="Y14553">
        <v>29.433341822403001</v>
      </c>
      <c r="Z14553">
        <v>0</v>
      </c>
      <c r="AA14553">
        <v>12043.650711376</v>
      </c>
      <c r="AB14553">
        <v>235.37183740128901</v>
      </c>
      <c r="AC14553">
        <v>0</v>
      </c>
      <c r="AD14553">
        <v>287.57346086425099</v>
      </c>
      <c r="AE14553">
        <v>3567.5390004088999</v>
      </c>
      <c r="AF14553">
        <v>44974.480868055602</v>
      </c>
    </row>
    <row r="14554" spans="1:32" x14ac:dyDescent="0.25">
      <c r="A14554" t="s">
        <v>32</v>
      </c>
      <c r="B14554">
        <v>1</v>
      </c>
      <c r="C14554" t="s">
        <v>368</v>
      </c>
      <c r="D14554">
        <v>262</v>
      </c>
      <c r="E14554" t="s">
        <v>34</v>
      </c>
      <c r="F14554" t="s">
        <v>45</v>
      </c>
      <c r="G14554" t="s">
        <v>41</v>
      </c>
      <c r="H14554" t="s">
        <v>227</v>
      </c>
      <c r="I14554" t="s">
        <v>56</v>
      </c>
      <c r="J14554" t="s">
        <v>368</v>
      </c>
      <c r="K14554">
        <v>38352</v>
      </c>
      <c r="L14554">
        <v>2004</v>
      </c>
      <c r="M14554" t="s">
        <v>57</v>
      </c>
      <c r="N14554">
        <v>500</v>
      </c>
      <c r="O14554">
        <v>3.9993977651593799</v>
      </c>
      <c r="P14554">
        <v>1.9877147311127099</v>
      </c>
      <c r="Q14554">
        <v>141.31405011001701</v>
      </c>
      <c r="R14554">
        <v>0.21993155261491101</v>
      </c>
      <c r="S14554">
        <v>28.488246459773801</v>
      </c>
      <c r="T14554">
        <v>19.233047069628199</v>
      </c>
      <c r="U14554">
        <v>47.9412250820167</v>
      </c>
      <c r="V14554">
        <v>91567.548278714297</v>
      </c>
      <c r="W14554">
        <v>7730.0310045834403</v>
      </c>
      <c r="X14554">
        <v>1407.9733410967699</v>
      </c>
      <c r="Y14554">
        <v>28.2508289293717</v>
      </c>
      <c r="Z14554">
        <v>0</v>
      </c>
      <c r="AA14554">
        <v>10938.314579600999</v>
      </c>
      <c r="AB14554">
        <v>215.266115097469</v>
      </c>
      <c r="AC14554">
        <v>0</v>
      </c>
      <c r="AD14554">
        <v>260.41980836810501</v>
      </c>
      <c r="AE14554">
        <v>3276.8393826854599</v>
      </c>
      <c r="AF14554">
        <v>44974.485243055598</v>
      </c>
    </row>
    <row r="14555" spans="1:32" x14ac:dyDescent="0.25">
      <c r="A14555" t="s">
        <v>32</v>
      </c>
      <c r="B14555">
        <v>1</v>
      </c>
      <c r="C14555" t="s">
        <v>368</v>
      </c>
      <c r="D14555">
        <v>262</v>
      </c>
      <c r="E14555" t="s">
        <v>34</v>
      </c>
      <c r="F14555" t="s">
        <v>45</v>
      </c>
      <c r="G14555" t="s">
        <v>41</v>
      </c>
      <c r="H14555" t="s">
        <v>227</v>
      </c>
      <c r="I14555" t="s">
        <v>56</v>
      </c>
      <c r="J14555" t="s">
        <v>368</v>
      </c>
      <c r="K14555">
        <v>38717</v>
      </c>
      <c r="L14555">
        <v>2005</v>
      </c>
      <c r="M14555" t="s">
        <v>57</v>
      </c>
      <c r="N14555">
        <v>500</v>
      </c>
      <c r="O14555">
        <v>3.43825395707605</v>
      </c>
      <c r="P14555">
        <v>1.9111023173788699</v>
      </c>
      <c r="Q14555">
        <v>116.580881569914</v>
      </c>
      <c r="R14555">
        <v>8.8383408572403996E-2</v>
      </c>
      <c r="S14555">
        <v>23.604363881273098</v>
      </c>
      <c r="T14555">
        <v>24.278340244026602</v>
      </c>
      <c r="U14555">
        <v>47.971087533871902</v>
      </c>
      <c r="V14555">
        <v>91392.276079500196</v>
      </c>
      <c r="W14555">
        <v>7715.7647754937598</v>
      </c>
      <c r="X14555">
        <v>1466.78366876769</v>
      </c>
      <c r="Y14555">
        <v>29.005509818493699</v>
      </c>
      <c r="Z14555">
        <v>0</v>
      </c>
      <c r="AA14555">
        <v>11370.447979779199</v>
      </c>
      <c r="AB14555">
        <v>224.84247838887899</v>
      </c>
      <c r="AC14555">
        <v>0</v>
      </c>
      <c r="AD14555">
        <v>282.969190640075</v>
      </c>
      <c r="AE14555">
        <v>3415.095218555</v>
      </c>
      <c r="AF14555">
        <v>44974.489618055602</v>
      </c>
    </row>
    <row r="14556" spans="1:32" x14ac:dyDescent="0.25">
      <c r="A14556" t="s">
        <v>32</v>
      </c>
      <c r="B14556">
        <v>1</v>
      </c>
      <c r="C14556" t="s">
        <v>368</v>
      </c>
      <c r="D14556">
        <v>262</v>
      </c>
      <c r="E14556" t="s">
        <v>34</v>
      </c>
      <c r="F14556" t="s">
        <v>45</v>
      </c>
      <c r="G14556" t="s">
        <v>41</v>
      </c>
      <c r="H14556" t="s">
        <v>227</v>
      </c>
      <c r="I14556" t="s">
        <v>56</v>
      </c>
      <c r="J14556" t="s">
        <v>368</v>
      </c>
      <c r="K14556">
        <v>39082</v>
      </c>
      <c r="L14556">
        <v>2006</v>
      </c>
      <c r="M14556" t="s">
        <v>57</v>
      </c>
      <c r="N14556">
        <v>500</v>
      </c>
      <c r="O14556">
        <v>4.4159456286578198</v>
      </c>
      <c r="P14556">
        <v>2.0996677358399598</v>
      </c>
      <c r="Q14556">
        <v>143.91231851139801</v>
      </c>
      <c r="R14556">
        <v>0.14214769743365899</v>
      </c>
      <c r="S14556">
        <v>27.3676814276347</v>
      </c>
      <c r="T14556">
        <v>22.435795237285099</v>
      </c>
      <c r="U14556">
        <v>49.945624362353499</v>
      </c>
      <c r="V14556">
        <v>91231.989673569595</v>
      </c>
      <c r="W14556">
        <v>7704.2262929071503</v>
      </c>
      <c r="X14556">
        <v>1432.444913968</v>
      </c>
      <c r="Y14556">
        <v>27.803314474412701</v>
      </c>
      <c r="Z14556">
        <v>0</v>
      </c>
      <c r="AA14556">
        <v>11323.3965922319</v>
      </c>
      <c r="AB14556">
        <v>217.15124910514399</v>
      </c>
      <c r="AC14556">
        <v>0</v>
      </c>
      <c r="AD14556">
        <v>267.83408390146599</v>
      </c>
      <c r="AE14556">
        <v>3292.9576649794099</v>
      </c>
      <c r="AF14556">
        <v>44974.493993055599</v>
      </c>
    </row>
    <row r="14557" spans="1:32" x14ac:dyDescent="0.25">
      <c r="A14557" t="s">
        <v>32</v>
      </c>
      <c r="B14557">
        <v>1</v>
      </c>
      <c r="C14557" t="s">
        <v>368</v>
      </c>
      <c r="D14557">
        <v>262</v>
      </c>
      <c r="E14557" t="s">
        <v>34</v>
      </c>
      <c r="F14557" t="s">
        <v>45</v>
      </c>
      <c r="G14557" t="s">
        <v>41</v>
      </c>
      <c r="H14557" t="s">
        <v>227</v>
      </c>
      <c r="I14557" t="s">
        <v>56</v>
      </c>
      <c r="J14557" t="s">
        <v>368</v>
      </c>
      <c r="K14557">
        <v>39447</v>
      </c>
      <c r="L14557">
        <v>2007</v>
      </c>
      <c r="M14557" t="s">
        <v>57</v>
      </c>
      <c r="N14557">
        <v>500</v>
      </c>
      <c r="O14557">
        <v>3.8281494437682002</v>
      </c>
      <c r="P14557">
        <v>1.9944438170280701</v>
      </c>
      <c r="Q14557">
        <v>131.85983020592599</v>
      </c>
      <c r="R14557">
        <v>0.109380065468171</v>
      </c>
      <c r="S14557">
        <v>25.729420913590801</v>
      </c>
      <c r="T14557">
        <v>22.584184861786401</v>
      </c>
      <c r="U14557">
        <v>48.422985840845698</v>
      </c>
      <c r="V14557">
        <v>91070.493905860698</v>
      </c>
      <c r="W14557">
        <v>7689.3454674454697</v>
      </c>
      <c r="X14557">
        <v>1438.1705137702099</v>
      </c>
      <c r="Y14557">
        <v>28.2748933823631</v>
      </c>
      <c r="Z14557">
        <v>0</v>
      </c>
      <c r="AA14557">
        <v>11137.9039639438</v>
      </c>
      <c r="AB14557">
        <v>219.46993741828001</v>
      </c>
      <c r="AC14557">
        <v>0</v>
      </c>
      <c r="AD14557">
        <v>273.10350992044698</v>
      </c>
      <c r="AE14557">
        <v>3329.8762057788399</v>
      </c>
      <c r="AF14557">
        <v>44974.4983333333</v>
      </c>
    </row>
    <row r="14558" spans="1:32" x14ac:dyDescent="0.25">
      <c r="A14558" t="s">
        <v>32</v>
      </c>
      <c r="B14558">
        <v>1</v>
      </c>
      <c r="C14558" t="s">
        <v>368</v>
      </c>
      <c r="D14558">
        <v>262</v>
      </c>
      <c r="E14558" t="s">
        <v>34</v>
      </c>
      <c r="F14558" t="s">
        <v>45</v>
      </c>
      <c r="G14558" t="s">
        <v>41</v>
      </c>
      <c r="H14558" t="s">
        <v>227</v>
      </c>
      <c r="I14558" t="s">
        <v>56</v>
      </c>
      <c r="J14558" t="s">
        <v>368</v>
      </c>
      <c r="K14558">
        <v>39813</v>
      </c>
      <c r="L14558">
        <v>2008</v>
      </c>
      <c r="M14558" t="s">
        <v>57</v>
      </c>
      <c r="N14558">
        <v>500</v>
      </c>
      <c r="O14558">
        <v>4.1529694194763103</v>
      </c>
      <c r="P14558">
        <v>2.02666407069959</v>
      </c>
      <c r="Q14558">
        <v>137.00572039103099</v>
      </c>
      <c r="R14558">
        <v>0.22137155325743299</v>
      </c>
      <c r="S14558">
        <v>25.363711089817301</v>
      </c>
      <c r="T14558">
        <v>22.931527538732201</v>
      </c>
      <c r="U14558">
        <v>48.516610181806698</v>
      </c>
      <c r="V14558">
        <v>90901.516084789706</v>
      </c>
      <c r="W14558">
        <v>7675.10803875902</v>
      </c>
      <c r="X14558">
        <v>1413.1985797774801</v>
      </c>
      <c r="Y14558">
        <v>28.489392050755502</v>
      </c>
      <c r="Z14558">
        <v>0</v>
      </c>
      <c r="AA14558">
        <v>10493.632301032199</v>
      </c>
      <c r="AB14558">
        <v>207.82970905957501</v>
      </c>
      <c r="AC14558">
        <v>0</v>
      </c>
      <c r="AD14558">
        <v>262.83385003152102</v>
      </c>
      <c r="AE14558">
        <v>3170.1983380049501</v>
      </c>
      <c r="AF14558">
        <v>44975.002708333297</v>
      </c>
    </row>
    <row r="14559" spans="1:32" x14ac:dyDescent="0.25">
      <c r="A14559" t="s">
        <v>32</v>
      </c>
      <c r="B14559">
        <v>1</v>
      </c>
      <c r="C14559" t="s">
        <v>368</v>
      </c>
      <c r="D14559">
        <v>262</v>
      </c>
      <c r="E14559" t="s">
        <v>34</v>
      </c>
      <c r="F14559" t="s">
        <v>45</v>
      </c>
      <c r="G14559" t="s">
        <v>41</v>
      </c>
      <c r="H14559" t="s">
        <v>227</v>
      </c>
      <c r="I14559" t="s">
        <v>56</v>
      </c>
      <c r="J14559" t="s">
        <v>368</v>
      </c>
      <c r="K14559">
        <v>40178</v>
      </c>
      <c r="L14559">
        <v>2009</v>
      </c>
      <c r="M14559" t="s">
        <v>57</v>
      </c>
      <c r="N14559">
        <v>500</v>
      </c>
      <c r="O14559">
        <v>3.8725041148076902</v>
      </c>
      <c r="P14559">
        <v>1.9758226262225</v>
      </c>
      <c r="Q14559">
        <v>129.238690769546</v>
      </c>
      <c r="R14559">
        <v>0.170056813552069</v>
      </c>
      <c r="S14559">
        <v>24.551974328643599</v>
      </c>
      <c r="T14559">
        <v>26.391580067443901</v>
      </c>
      <c r="U14559">
        <v>51.113611209639501</v>
      </c>
      <c r="V14559">
        <v>90731.408530622997</v>
      </c>
      <c r="W14559">
        <v>7663.03687063706</v>
      </c>
      <c r="X14559">
        <v>1408.5880410613599</v>
      </c>
      <c r="Y14559">
        <v>28.8206006892466</v>
      </c>
      <c r="Z14559">
        <v>0</v>
      </c>
      <c r="AA14559">
        <v>10688.070952635901</v>
      </c>
      <c r="AB14559">
        <v>215.206507513975</v>
      </c>
      <c r="AC14559">
        <v>0</v>
      </c>
      <c r="AD14559">
        <v>263.69614602896502</v>
      </c>
      <c r="AE14559">
        <v>3267.1723975433401</v>
      </c>
      <c r="AF14559">
        <v>44975.007060185198</v>
      </c>
    </row>
    <row r="14560" spans="1:32" x14ac:dyDescent="0.25">
      <c r="A14560" t="s">
        <v>32</v>
      </c>
      <c r="B14560">
        <v>1</v>
      </c>
      <c r="C14560" t="s">
        <v>368</v>
      </c>
      <c r="D14560">
        <v>262</v>
      </c>
      <c r="E14560" t="s">
        <v>34</v>
      </c>
      <c r="F14560" t="s">
        <v>45</v>
      </c>
      <c r="G14560" t="s">
        <v>41</v>
      </c>
      <c r="H14560" t="s">
        <v>227</v>
      </c>
      <c r="I14560" t="s">
        <v>56</v>
      </c>
      <c r="J14560" t="s">
        <v>368</v>
      </c>
      <c r="K14560">
        <v>40543</v>
      </c>
      <c r="L14560">
        <v>2010</v>
      </c>
      <c r="M14560" t="s">
        <v>57</v>
      </c>
      <c r="N14560">
        <v>500</v>
      </c>
      <c r="O14560">
        <v>4.0675024990662596</v>
      </c>
      <c r="P14560">
        <v>2.01528632083807</v>
      </c>
      <c r="Q14560">
        <v>128.10453899797801</v>
      </c>
      <c r="R14560">
        <v>0.12167630409633901</v>
      </c>
      <c r="S14560">
        <v>20.2567484364635</v>
      </c>
      <c r="T14560">
        <v>33.944257135017502</v>
      </c>
      <c r="U14560">
        <v>54.322681875577302</v>
      </c>
      <c r="V14560">
        <v>90558.9436255076</v>
      </c>
      <c r="W14560">
        <v>7651.8177599058199</v>
      </c>
      <c r="X14560">
        <v>1435.99654468312</v>
      </c>
      <c r="Y14560">
        <v>28.0731924335992</v>
      </c>
      <c r="Z14560">
        <v>0</v>
      </c>
      <c r="AA14560">
        <v>11159.1845798257</v>
      </c>
      <c r="AB14560">
        <v>215.597111707143</v>
      </c>
      <c r="AC14560">
        <v>0</v>
      </c>
      <c r="AD14560">
        <v>262.36531956945402</v>
      </c>
      <c r="AE14560">
        <v>3266.9431928315098</v>
      </c>
      <c r="AF14560">
        <v>44975.011435185203</v>
      </c>
    </row>
    <row r="14561" spans="1:32" x14ac:dyDescent="0.25">
      <c r="A14561" t="s">
        <v>32</v>
      </c>
      <c r="B14561">
        <v>1</v>
      </c>
      <c r="C14561" t="s">
        <v>368</v>
      </c>
      <c r="D14561">
        <v>262</v>
      </c>
      <c r="E14561" t="s">
        <v>34</v>
      </c>
      <c r="F14561" t="s">
        <v>45</v>
      </c>
      <c r="G14561" t="s">
        <v>41</v>
      </c>
      <c r="H14561" t="s">
        <v>227</v>
      </c>
      <c r="I14561" t="s">
        <v>56</v>
      </c>
      <c r="J14561" t="s">
        <v>368</v>
      </c>
      <c r="K14561">
        <v>40908</v>
      </c>
      <c r="L14561">
        <v>2011</v>
      </c>
      <c r="M14561" t="s">
        <v>57</v>
      </c>
      <c r="N14561">
        <v>500</v>
      </c>
      <c r="O14561">
        <v>3.9517065397445501</v>
      </c>
      <c r="P14561">
        <v>1.9360693173361001</v>
      </c>
      <c r="Q14561">
        <v>141.991020983428</v>
      </c>
      <c r="R14561">
        <v>0.23973603844038599</v>
      </c>
      <c r="S14561">
        <v>26.2049972582947</v>
      </c>
      <c r="T14561">
        <v>23.624050367925602</v>
      </c>
      <c r="U14561">
        <v>50.0687836646606</v>
      </c>
      <c r="V14561">
        <v>90411.182554971005</v>
      </c>
      <c r="W14561">
        <v>7635.1678434713303</v>
      </c>
      <c r="X14561">
        <v>1417.0278131827299</v>
      </c>
      <c r="Y14561">
        <v>27.863976032830202</v>
      </c>
      <c r="Z14561">
        <v>0</v>
      </c>
      <c r="AA14561">
        <v>10354.808970917</v>
      </c>
      <c r="AB14561">
        <v>204.09716929294601</v>
      </c>
      <c r="AC14561">
        <v>0</v>
      </c>
      <c r="AD14561">
        <v>260.15318225707603</v>
      </c>
      <c r="AE14561">
        <v>3103.2326763886599</v>
      </c>
      <c r="AF14561">
        <v>44975.015821759298</v>
      </c>
    </row>
    <row r="14562" spans="1:32" x14ac:dyDescent="0.25">
      <c r="A14562" t="s">
        <v>32</v>
      </c>
      <c r="B14562">
        <v>1</v>
      </c>
      <c r="C14562" t="s">
        <v>368</v>
      </c>
      <c r="D14562">
        <v>262</v>
      </c>
      <c r="E14562" t="s">
        <v>34</v>
      </c>
      <c r="F14562" t="s">
        <v>45</v>
      </c>
      <c r="G14562" t="s">
        <v>41</v>
      </c>
      <c r="H14562" t="s">
        <v>227</v>
      </c>
      <c r="I14562" t="s">
        <v>56</v>
      </c>
      <c r="J14562" t="s">
        <v>368</v>
      </c>
      <c r="K14562">
        <v>41274</v>
      </c>
      <c r="L14562">
        <v>2012</v>
      </c>
      <c r="M14562" t="s">
        <v>57</v>
      </c>
      <c r="N14562">
        <v>500</v>
      </c>
      <c r="O14562">
        <v>3.7890770439692401</v>
      </c>
      <c r="P14562">
        <v>1.9620839576403799</v>
      </c>
      <c r="Q14562">
        <v>133.49542933475999</v>
      </c>
      <c r="R14562">
        <v>0.108098323097604</v>
      </c>
      <c r="S14562">
        <v>22.984757050411002</v>
      </c>
      <c r="T14562">
        <v>30.734103542171301</v>
      </c>
      <c r="U14562">
        <v>53.826958915679903</v>
      </c>
      <c r="V14562">
        <v>90273.800890079205</v>
      </c>
      <c r="W14562">
        <v>7628.1373906054996</v>
      </c>
      <c r="X14562">
        <v>1440.2929526543401</v>
      </c>
      <c r="Y14562">
        <v>27.7785122338375</v>
      </c>
      <c r="Z14562">
        <v>0</v>
      </c>
      <c r="AA14562">
        <v>11529.8991513931</v>
      </c>
      <c r="AB14562">
        <v>221.300840259187</v>
      </c>
      <c r="AC14562">
        <v>0</v>
      </c>
      <c r="AD14562">
        <v>273.84315793265802</v>
      </c>
      <c r="AE14562">
        <v>3369.6110488038098</v>
      </c>
      <c r="AF14562">
        <v>44975.020208333299</v>
      </c>
    </row>
    <row r="14563" spans="1:32" x14ac:dyDescent="0.25">
      <c r="A14563" t="s">
        <v>32</v>
      </c>
      <c r="B14563">
        <v>1</v>
      </c>
      <c r="C14563" t="s">
        <v>368</v>
      </c>
      <c r="D14563">
        <v>262</v>
      </c>
      <c r="E14563" t="s">
        <v>34</v>
      </c>
      <c r="F14563" t="s">
        <v>45</v>
      </c>
      <c r="G14563" t="s">
        <v>41</v>
      </c>
      <c r="H14563" t="s">
        <v>227</v>
      </c>
      <c r="I14563" t="s">
        <v>56</v>
      </c>
      <c r="J14563" t="s">
        <v>368</v>
      </c>
      <c r="K14563">
        <v>41639</v>
      </c>
      <c r="L14563">
        <v>2013</v>
      </c>
      <c r="M14563" t="s">
        <v>57</v>
      </c>
      <c r="N14563">
        <v>500</v>
      </c>
      <c r="O14563">
        <v>4.1413015632087298</v>
      </c>
      <c r="P14563">
        <v>2.0428313429984</v>
      </c>
      <c r="Q14563">
        <v>129.821244842189</v>
      </c>
      <c r="R14563">
        <v>0.113692876490514</v>
      </c>
      <c r="S14563">
        <v>22.994128238212198</v>
      </c>
      <c r="T14563">
        <v>22.437431613771601</v>
      </c>
      <c r="U14563">
        <v>45.545252728474203</v>
      </c>
      <c r="V14563">
        <v>90100.528167140306</v>
      </c>
      <c r="W14563">
        <v>7605.0958218771602</v>
      </c>
      <c r="X14563">
        <v>1453.0889053364899</v>
      </c>
      <c r="Y14563">
        <v>28.268329227589099</v>
      </c>
      <c r="Z14563">
        <v>0</v>
      </c>
      <c r="AA14563">
        <v>11506.8824239063</v>
      </c>
      <c r="AB14563">
        <v>223.90913246522001</v>
      </c>
      <c r="AC14563">
        <v>0</v>
      </c>
      <c r="AD14563">
        <v>278.07406270220002</v>
      </c>
      <c r="AE14563">
        <v>3393.3916621988401</v>
      </c>
      <c r="AF14563">
        <v>44975.024629629603</v>
      </c>
    </row>
    <row r="14564" spans="1:32" x14ac:dyDescent="0.25">
      <c r="A14564" t="s">
        <v>32</v>
      </c>
      <c r="B14564">
        <v>1</v>
      </c>
      <c r="C14564" t="s">
        <v>368</v>
      </c>
      <c r="D14564">
        <v>262</v>
      </c>
      <c r="E14564" t="s">
        <v>34</v>
      </c>
      <c r="F14564" t="s">
        <v>45</v>
      </c>
      <c r="G14564" t="s">
        <v>41</v>
      </c>
      <c r="H14564" t="s">
        <v>227</v>
      </c>
      <c r="I14564" t="s">
        <v>56</v>
      </c>
      <c r="J14564" t="s">
        <v>368</v>
      </c>
      <c r="K14564">
        <v>42004</v>
      </c>
      <c r="L14564">
        <v>2014</v>
      </c>
      <c r="M14564" t="s">
        <v>57</v>
      </c>
      <c r="N14564">
        <v>500</v>
      </c>
      <c r="O14564">
        <v>3.7541408348251499</v>
      </c>
      <c r="P14564">
        <v>1.9331712243702801</v>
      </c>
      <c r="Q14564">
        <v>126.066010246357</v>
      </c>
      <c r="R14564">
        <v>0.22113358750022899</v>
      </c>
      <c r="S14564">
        <v>25.253924808102699</v>
      </c>
      <c r="T14564">
        <v>28.452385968920002</v>
      </c>
      <c r="U14564">
        <v>53.927444364522998</v>
      </c>
      <c r="V14564">
        <v>89956.8825842035</v>
      </c>
      <c r="W14564">
        <v>7601.6938050621102</v>
      </c>
      <c r="X14564">
        <v>1438.1059222105901</v>
      </c>
      <c r="Y14564">
        <v>28.338455438452399</v>
      </c>
      <c r="Z14564">
        <v>0</v>
      </c>
      <c r="AA14564">
        <v>11076.9102054492</v>
      </c>
      <c r="AB14564">
        <v>218.317139965248</v>
      </c>
      <c r="AC14564">
        <v>0</v>
      </c>
      <c r="AD14564">
        <v>272.23661743596801</v>
      </c>
      <c r="AE14564">
        <v>3315.9969420717498</v>
      </c>
      <c r="AF14564">
        <v>44975.0290046296</v>
      </c>
    </row>
    <row r="14565" spans="1:32" x14ac:dyDescent="0.25">
      <c r="A14565" t="s">
        <v>32</v>
      </c>
      <c r="B14565">
        <v>1</v>
      </c>
      <c r="C14565" t="s">
        <v>368</v>
      </c>
      <c r="D14565">
        <v>262</v>
      </c>
      <c r="E14565" t="s">
        <v>34</v>
      </c>
      <c r="F14565" t="s">
        <v>45</v>
      </c>
      <c r="G14565" t="s">
        <v>41</v>
      </c>
      <c r="H14565" t="s">
        <v>227</v>
      </c>
      <c r="I14565" t="s">
        <v>56</v>
      </c>
      <c r="J14565" t="s">
        <v>368</v>
      </c>
      <c r="K14565">
        <v>42369</v>
      </c>
      <c r="L14565">
        <v>2015</v>
      </c>
      <c r="M14565" t="s">
        <v>57</v>
      </c>
      <c r="N14565">
        <v>500</v>
      </c>
      <c r="O14565">
        <v>3.3477485994299201</v>
      </c>
      <c r="P14565">
        <v>1.8891815972056101</v>
      </c>
      <c r="Q14565">
        <v>109.31926082254</v>
      </c>
      <c r="R14565">
        <v>0.16916306512298401</v>
      </c>
      <c r="S14565">
        <v>26.793502872263701</v>
      </c>
      <c r="T14565">
        <v>24.423226020000499</v>
      </c>
      <c r="U14565">
        <v>51.385891957387202</v>
      </c>
      <c r="V14565">
        <v>89768.013205018404</v>
      </c>
      <c r="W14565">
        <v>7582.4722873037299</v>
      </c>
      <c r="X14565">
        <v>1486.3928484107901</v>
      </c>
      <c r="Y14565">
        <v>29.575688498529999</v>
      </c>
      <c r="Z14565">
        <v>0</v>
      </c>
      <c r="AA14565">
        <v>11839.949754912701</v>
      </c>
      <c r="AB14565">
        <v>232.739228652988</v>
      </c>
      <c r="AC14565">
        <v>0</v>
      </c>
      <c r="AD14565">
        <v>287.36284086451099</v>
      </c>
      <c r="AE14565">
        <v>3530.3876840541702</v>
      </c>
      <c r="AF14565">
        <v>44975.033356481501</v>
      </c>
    </row>
    <row r="14566" spans="1:32" x14ac:dyDescent="0.25">
      <c r="A14566" t="s">
        <v>32</v>
      </c>
      <c r="B14566">
        <v>1</v>
      </c>
      <c r="C14566" t="s">
        <v>368</v>
      </c>
      <c r="D14566">
        <v>262</v>
      </c>
      <c r="E14566" t="s">
        <v>34</v>
      </c>
      <c r="F14566" t="s">
        <v>45</v>
      </c>
      <c r="G14566" t="s">
        <v>41</v>
      </c>
      <c r="H14566" t="s">
        <v>227</v>
      </c>
      <c r="I14566" t="s">
        <v>56</v>
      </c>
      <c r="J14566" t="s">
        <v>368</v>
      </c>
      <c r="K14566">
        <v>42735</v>
      </c>
      <c r="L14566">
        <v>2016</v>
      </c>
      <c r="M14566" t="s">
        <v>57</v>
      </c>
      <c r="N14566">
        <v>500</v>
      </c>
      <c r="O14566">
        <v>3.7893887834490099</v>
      </c>
      <c r="P14566">
        <v>1.9650836044773501</v>
      </c>
      <c r="Q14566">
        <v>126.202234184578</v>
      </c>
      <c r="R14566">
        <v>7.2762529781838101E-2</v>
      </c>
      <c r="S14566">
        <v>21.827515933780901</v>
      </c>
      <c r="T14566">
        <v>30.833630861471001</v>
      </c>
      <c r="U14566">
        <v>52.7339093250337</v>
      </c>
      <c r="V14566">
        <v>89603.003025174796</v>
      </c>
      <c r="W14566">
        <v>7569.8617160562599</v>
      </c>
      <c r="X14566">
        <v>1435.41390409733</v>
      </c>
      <c r="Y14566">
        <v>27.861961786786001</v>
      </c>
      <c r="Z14566">
        <v>0</v>
      </c>
      <c r="AA14566">
        <v>10757.552825827999</v>
      </c>
      <c r="AB14566">
        <v>211.43562242920501</v>
      </c>
      <c r="AC14566">
        <v>0</v>
      </c>
      <c r="AD14566">
        <v>266.28455023998902</v>
      </c>
      <c r="AE14566">
        <v>3222.80186414118</v>
      </c>
      <c r="AF14566">
        <v>44975.037743055596</v>
      </c>
    </row>
    <row r="14567" spans="1:32" x14ac:dyDescent="0.25">
      <c r="A14567" t="s">
        <v>32</v>
      </c>
      <c r="B14567">
        <v>1</v>
      </c>
      <c r="C14567" t="s">
        <v>368</v>
      </c>
      <c r="D14567">
        <v>262</v>
      </c>
      <c r="E14567" t="s">
        <v>34</v>
      </c>
      <c r="F14567" t="s">
        <v>45</v>
      </c>
      <c r="G14567" t="s">
        <v>41</v>
      </c>
      <c r="H14567" t="s">
        <v>227</v>
      </c>
      <c r="I14567" t="s">
        <v>56</v>
      </c>
      <c r="J14567" t="s">
        <v>368</v>
      </c>
      <c r="K14567">
        <v>43100</v>
      </c>
      <c r="L14567">
        <v>2017</v>
      </c>
      <c r="M14567" t="s">
        <v>57</v>
      </c>
      <c r="N14567">
        <v>500</v>
      </c>
      <c r="O14567">
        <v>3.8843738351736699</v>
      </c>
      <c r="P14567">
        <v>2.02857493572257</v>
      </c>
      <c r="Q14567">
        <v>124.549801638126</v>
      </c>
      <c r="R14567">
        <v>0.141523646090328</v>
      </c>
      <c r="S14567">
        <v>22.599336268052099</v>
      </c>
      <c r="T14567">
        <v>25.834448858836801</v>
      </c>
      <c r="U14567">
        <v>48.575308772979298</v>
      </c>
      <c r="V14567">
        <v>89429.930945460495</v>
      </c>
      <c r="W14567">
        <v>7551.1211131063401</v>
      </c>
      <c r="X14567">
        <v>1465.64458238573</v>
      </c>
      <c r="Y14567">
        <v>28.984613178196</v>
      </c>
      <c r="Z14567">
        <v>0</v>
      </c>
      <c r="AA14567">
        <v>11972.5015446408</v>
      </c>
      <c r="AB14567">
        <v>233.58451725431499</v>
      </c>
      <c r="AC14567">
        <v>0</v>
      </c>
      <c r="AD14567">
        <v>287.75240426751498</v>
      </c>
      <c r="AE14567">
        <v>3544.63694176438</v>
      </c>
      <c r="AF14567">
        <v>44975.042025463001</v>
      </c>
    </row>
    <row r="14568" spans="1:32" x14ac:dyDescent="0.25">
      <c r="A14568" t="s">
        <v>32</v>
      </c>
      <c r="B14568">
        <v>1</v>
      </c>
      <c r="C14568" t="s">
        <v>368</v>
      </c>
      <c r="D14568">
        <v>262</v>
      </c>
      <c r="E14568" t="s">
        <v>34</v>
      </c>
      <c r="F14568" t="s">
        <v>45</v>
      </c>
      <c r="G14568" t="s">
        <v>41</v>
      </c>
      <c r="H14568" t="s">
        <v>227</v>
      </c>
      <c r="I14568" t="s">
        <v>56</v>
      </c>
      <c r="J14568" t="s">
        <v>368</v>
      </c>
      <c r="K14568">
        <v>43465</v>
      </c>
      <c r="L14568">
        <v>2018</v>
      </c>
      <c r="M14568" t="s">
        <v>57</v>
      </c>
      <c r="N14568">
        <v>500</v>
      </c>
      <c r="O14568">
        <v>4.7887447740826303</v>
      </c>
      <c r="P14568">
        <v>2.2100121456255302</v>
      </c>
      <c r="Q14568">
        <v>148.92740846273199</v>
      </c>
      <c r="R14568">
        <v>0.18753998134845101</v>
      </c>
      <c r="S14568">
        <v>22.576150512608201</v>
      </c>
      <c r="T14568">
        <v>24.940935802393099</v>
      </c>
      <c r="U14568">
        <v>47.704626296349602</v>
      </c>
      <c r="V14568">
        <v>89258.601243035795</v>
      </c>
      <c r="W14568">
        <v>7535.4420486133904</v>
      </c>
      <c r="X14568">
        <v>1419.6458375582899</v>
      </c>
      <c r="Y14568">
        <v>28.222839151355</v>
      </c>
      <c r="Z14568">
        <v>0</v>
      </c>
      <c r="AA14568">
        <v>11279.953277774999</v>
      </c>
      <c r="AB14568">
        <v>224.106773705531</v>
      </c>
      <c r="AC14568">
        <v>0</v>
      </c>
      <c r="AD14568">
        <v>273.82771883902501</v>
      </c>
      <c r="AE14568">
        <v>3402.73473362612</v>
      </c>
      <c r="AF14568">
        <v>44975.0463310185</v>
      </c>
    </row>
    <row r="14569" spans="1:32" x14ac:dyDescent="0.25">
      <c r="A14569" t="s">
        <v>32</v>
      </c>
      <c r="B14569">
        <v>1</v>
      </c>
      <c r="C14569" t="s">
        <v>368</v>
      </c>
      <c r="D14569">
        <v>262</v>
      </c>
      <c r="E14569" t="s">
        <v>34</v>
      </c>
      <c r="F14569" t="s">
        <v>45</v>
      </c>
      <c r="G14569" t="s">
        <v>41</v>
      </c>
      <c r="H14569" t="s">
        <v>227</v>
      </c>
      <c r="I14569" t="s">
        <v>56</v>
      </c>
      <c r="J14569" t="s">
        <v>368</v>
      </c>
      <c r="K14569">
        <v>43830</v>
      </c>
      <c r="L14569">
        <v>2019</v>
      </c>
      <c r="M14569" t="s">
        <v>57</v>
      </c>
      <c r="N14569">
        <v>500</v>
      </c>
      <c r="O14569">
        <v>3.8655988868085398</v>
      </c>
      <c r="P14569">
        <v>1.9528331420184599</v>
      </c>
      <c r="Q14569">
        <v>131.92872100403801</v>
      </c>
      <c r="R14569">
        <v>0.20689182729740199</v>
      </c>
      <c r="S14569">
        <v>21.544716579873899</v>
      </c>
      <c r="T14569">
        <v>28.185113966635001</v>
      </c>
      <c r="U14569">
        <v>49.936722373806298</v>
      </c>
      <c r="V14569">
        <v>89078.855382861104</v>
      </c>
      <c r="W14569">
        <v>7522.0312216058901</v>
      </c>
      <c r="X14569">
        <v>1428.2274334165099</v>
      </c>
      <c r="Y14569">
        <v>28.113426025907199</v>
      </c>
      <c r="Z14569">
        <v>0</v>
      </c>
      <c r="AA14569">
        <v>10676.148523443901</v>
      </c>
      <c r="AB14569">
        <v>211.35878424033501</v>
      </c>
      <c r="AC14569">
        <v>0</v>
      </c>
      <c r="AD14569">
        <v>269.97500765930602</v>
      </c>
      <c r="AE14569">
        <v>3209.1640314454398</v>
      </c>
      <c r="AF14569">
        <v>44975.050636574102</v>
      </c>
    </row>
    <row r="14570" spans="1:32" x14ac:dyDescent="0.25">
      <c r="A14570" t="s">
        <v>32</v>
      </c>
      <c r="B14570">
        <v>1</v>
      </c>
      <c r="C14570" t="s">
        <v>368</v>
      </c>
      <c r="D14570">
        <v>262</v>
      </c>
      <c r="E14570" t="s">
        <v>34</v>
      </c>
      <c r="F14570" t="s">
        <v>45</v>
      </c>
      <c r="G14570" t="s">
        <v>41</v>
      </c>
      <c r="H14570" t="s">
        <v>227</v>
      </c>
      <c r="I14570" t="s">
        <v>56</v>
      </c>
      <c r="J14570" t="s">
        <v>368</v>
      </c>
      <c r="K14570">
        <v>44196</v>
      </c>
      <c r="L14570">
        <v>2020</v>
      </c>
      <c r="M14570" t="s">
        <v>57</v>
      </c>
      <c r="N14570">
        <v>500</v>
      </c>
      <c r="O14570">
        <v>3.7705838017358002</v>
      </c>
      <c r="P14570">
        <v>2.00927135309081</v>
      </c>
      <c r="Q14570">
        <v>118.346767987158</v>
      </c>
      <c r="R14570">
        <v>4.8559663474257601E-2</v>
      </c>
      <c r="S14570">
        <v>25.2842660564135</v>
      </c>
      <c r="T14570">
        <v>18.8099987790761</v>
      </c>
      <c r="U14570">
        <v>44.142824498964004</v>
      </c>
      <c r="V14570">
        <v>88939.745581807001</v>
      </c>
      <c r="W14570">
        <v>7505.1752549172998</v>
      </c>
      <c r="X14570">
        <v>1452.9906681948501</v>
      </c>
      <c r="Y14570">
        <v>28.5120087468325</v>
      </c>
      <c r="Z14570">
        <v>0</v>
      </c>
      <c r="AA14570">
        <v>11633.8001642851</v>
      </c>
      <c r="AB14570">
        <v>226.96594771026301</v>
      </c>
      <c r="AC14570">
        <v>0</v>
      </c>
      <c r="AD14570">
        <v>278.09366013929002</v>
      </c>
      <c r="AE14570">
        <v>3453.91572841269</v>
      </c>
      <c r="AF14570">
        <v>44975.0549537037</v>
      </c>
    </row>
    <row r="14571" spans="1:32" x14ac:dyDescent="0.25">
      <c r="A14571" t="s">
        <v>32</v>
      </c>
      <c r="B14571">
        <v>1</v>
      </c>
      <c r="C14571" t="s">
        <v>368</v>
      </c>
      <c r="D14571">
        <v>262</v>
      </c>
      <c r="E14571" t="s">
        <v>34</v>
      </c>
      <c r="F14571" t="s">
        <v>45</v>
      </c>
      <c r="G14571" t="s">
        <v>41</v>
      </c>
      <c r="H14571" t="s">
        <v>227</v>
      </c>
      <c r="I14571" t="s">
        <v>56</v>
      </c>
      <c r="J14571" t="s">
        <v>368</v>
      </c>
      <c r="K14571">
        <v>44561</v>
      </c>
      <c r="L14571">
        <v>2021</v>
      </c>
      <c r="M14571" t="s">
        <v>57</v>
      </c>
      <c r="N14571">
        <v>500</v>
      </c>
      <c r="O14571">
        <v>3.8508881120437501</v>
      </c>
      <c r="P14571">
        <v>1.9451865002783699</v>
      </c>
      <c r="Q14571">
        <v>130.46388605612199</v>
      </c>
      <c r="R14571">
        <v>0.186707255285853</v>
      </c>
      <c r="S14571">
        <v>23.482214806583201</v>
      </c>
      <c r="T14571">
        <v>24.477335373178398</v>
      </c>
      <c r="U14571">
        <v>48.146257435047502</v>
      </c>
      <c r="V14571">
        <v>88811.487257991495</v>
      </c>
      <c r="W14571">
        <v>7499.1647363386401</v>
      </c>
      <c r="X14571">
        <v>1433.9688859554201</v>
      </c>
      <c r="Y14571">
        <v>27.494326197456299</v>
      </c>
      <c r="Z14571">
        <v>0</v>
      </c>
      <c r="AA14571">
        <v>10834.292619003199</v>
      </c>
      <c r="AB14571">
        <v>209.54151104076399</v>
      </c>
      <c r="AC14571">
        <v>0</v>
      </c>
      <c r="AD14571">
        <v>265.363459425656</v>
      </c>
      <c r="AE14571">
        <v>3183.2655989321202</v>
      </c>
      <c r="AF14571">
        <v>44975.059293981503</v>
      </c>
    </row>
    <row r="14572" spans="1:32" x14ac:dyDescent="0.25">
      <c r="A14572" t="s">
        <v>32</v>
      </c>
      <c r="B14572">
        <v>1</v>
      </c>
      <c r="C14572" t="s">
        <v>369</v>
      </c>
      <c r="D14572">
        <v>263</v>
      </c>
      <c r="E14572" t="s">
        <v>34</v>
      </c>
      <c r="F14572" t="s">
        <v>35</v>
      </c>
      <c r="G14572" t="s">
        <v>46</v>
      </c>
      <c r="H14572" t="s">
        <v>227</v>
      </c>
      <c r="I14572" t="s">
        <v>56</v>
      </c>
      <c r="J14572" t="s">
        <v>369</v>
      </c>
      <c r="K14572">
        <v>27759</v>
      </c>
      <c r="L14572">
        <v>1975</v>
      </c>
      <c r="M14572" t="s">
        <v>57</v>
      </c>
      <c r="N14572">
        <v>500</v>
      </c>
      <c r="O14572">
        <v>19.856206918441401</v>
      </c>
      <c r="P14572">
        <v>7.5128518017551302</v>
      </c>
      <c r="Q14572">
        <v>552.95940762349096</v>
      </c>
      <c r="R14572">
        <v>3.7062118987047298E-4</v>
      </c>
      <c r="S14572">
        <v>135.78808637746801</v>
      </c>
      <c r="T14572">
        <v>96.228158435752704</v>
      </c>
      <c r="U14572">
        <v>232.01661543441699</v>
      </c>
      <c r="V14572">
        <v>97574.614420336904</v>
      </c>
      <c r="W14572">
        <v>8426.2178369158792</v>
      </c>
      <c r="X14572">
        <v>1201.1326945711401</v>
      </c>
      <c r="Y14572">
        <v>32.377672435425097</v>
      </c>
      <c r="Z14572">
        <v>0.237841878664805</v>
      </c>
      <c r="AA14572">
        <v>21214.548694578702</v>
      </c>
      <c r="AB14572">
        <v>543.10388440657903</v>
      </c>
      <c r="AC14572">
        <v>140.95592518211799</v>
      </c>
      <c r="AD14572">
        <v>594.95278705259295</v>
      </c>
      <c r="AE14572">
        <v>21462</v>
      </c>
      <c r="AF14572">
        <v>44974.344120370399</v>
      </c>
    </row>
    <row r="14573" spans="1:32" x14ac:dyDescent="0.25">
      <c r="A14573" t="s">
        <v>32</v>
      </c>
      <c r="B14573">
        <v>1</v>
      </c>
      <c r="C14573" t="s">
        <v>369</v>
      </c>
      <c r="D14573">
        <v>263</v>
      </c>
      <c r="E14573" t="s">
        <v>34</v>
      </c>
      <c r="F14573" t="s">
        <v>35</v>
      </c>
      <c r="G14573" t="s">
        <v>46</v>
      </c>
      <c r="H14573" t="s">
        <v>227</v>
      </c>
      <c r="I14573" t="s">
        <v>56</v>
      </c>
      <c r="J14573" t="s">
        <v>369</v>
      </c>
      <c r="K14573">
        <v>28125</v>
      </c>
      <c r="L14573">
        <v>1976</v>
      </c>
      <c r="M14573" t="s">
        <v>57</v>
      </c>
      <c r="N14573">
        <v>500</v>
      </c>
      <c r="O14573">
        <v>3.9750401588050899</v>
      </c>
      <c r="P14573">
        <v>1.87845332643476</v>
      </c>
      <c r="Q14573">
        <v>161.90640813345701</v>
      </c>
      <c r="R14573">
        <v>1.0028848605309699E-3</v>
      </c>
      <c r="S14573">
        <v>130.314982483406</v>
      </c>
      <c r="T14573">
        <v>103.291000942476</v>
      </c>
      <c r="U14573">
        <v>233.606986310743</v>
      </c>
      <c r="V14573">
        <v>97522.2425756171</v>
      </c>
      <c r="W14573">
        <v>8427.5925809662494</v>
      </c>
      <c r="X14573">
        <v>1251.2236198094699</v>
      </c>
      <c r="Y14573">
        <v>36.497049621234801</v>
      </c>
      <c r="Z14573">
        <v>0.25753126913546498</v>
      </c>
      <c r="AA14573">
        <v>5079.8619075343104</v>
      </c>
      <c r="AB14573">
        <v>136.86517308387201</v>
      </c>
      <c r="AC14573">
        <v>50.777585774647498</v>
      </c>
      <c r="AD14573">
        <v>183.59681236211401</v>
      </c>
      <c r="AE14573">
        <v>5571</v>
      </c>
      <c r="AF14573">
        <v>44974.351446759298</v>
      </c>
    </row>
    <row r="14574" spans="1:32" x14ac:dyDescent="0.25">
      <c r="A14574" t="s">
        <v>32</v>
      </c>
      <c r="B14574">
        <v>1</v>
      </c>
      <c r="C14574" t="s">
        <v>369</v>
      </c>
      <c r="D14574">
        <v>263</v>
      </c>
      <c r="E14574" t="s">
        <v>34</v>
      </c>
      <c r="F14574" t="s">
        <v>35</v>
      </c>
      <c r="G14574" t="s">
        <v>46</v>
      </c>
      <c r="H14574" t="s">
        <v>227</v>
      </c>
      <c r="I14574" t="s">
        <v>56</v>
      </c>
      <c r="J14574" t="s">
        <v>369</v>
      </c>
      <c r="K14574">
        <v>28490</v>
      </c>
      <c r="L14574">
        <v>1977</v>
      </c>
      <c r="M14574" t="s">
        <v>57</v>
      </c>
      <c r="N14574">
        <v>500</v>
      </c>
      <c r="O14574">
        <v>4.6028343469485602</v>
      </c>
      <c r="P14574">
        <v>1.89997622578547</v>
      </c>
      <c r="Q14574">
        <v>188.51933547290301</v>
      </c>
      <c r="R14574">
        <v>2.8872414419310198E-4</v>
      </c>
      <c r="S14574">
        <v>190.05813504323501</v>
      </c>
      <c r="T14574">
        <v>76.848297421287199</v>
      </c>
      <c r="U14574">
        <v>266.90672118866797</v>
      </c>
      <c r="V14574">
        <v>97347.057071621501</v>
      </c>
      <c r="W14574">
        <v>8446.8760936255003</v>
      </c>
      <c r="X14574">
        <v>1186.02716139566</v>
      </c>
      <c r="Y14574">
        <v>34.425974036339703</v>
      </c>
      <c r="Z14574">
        <v>0.27089353927347098</v>
      </c>
      <c r="AA14574">
        <v>5797.5677303533903</v>
      </c>
      <c r="AB14574">
        <v>152.997551522994</v>
      </c>
      <c r="AC14574">
        <v>48.550925500359398</v>
      </c>
      <c r="AD14574">
        <v>129.57867783329999</v>
      </c>
      <c r="AE14574">
        <v>5547</v>
      </c>
      <c r="AF14574">
        <v>44974.358761574098</v>
      </c>
    </row>
    <row r="14575" spans="1:32" x14ac:dyDescent="0.25">
      <c r="A14575" t="s">
        <v>32</v>
      </c>
      <c r="B14575">
        <v>1</v>
      </c>
      <c r="C14575" t="s">
        <v>369</v>
      </c>
      <c r="D14575">
        <v>263</v>
      </c>
      <c r="E14575" t="s">
        <v>34</v>
      </c>
      <c r="F14575" t="s">
        <v>35</v>
      </c>
      <c r="G14575" t="s">
        <v>46</v>
      </c>
      <c r="H14575" t="s">
        <v>227</v>
      </c>
      <c r="I14575" t="s">
        <v>56</v>
      </c>
      <c r="J14575" t="s">
        <v>369</v>
      </c>
      <c r="K14575">
        <v>28855</v>
      </c>
      <c r="L14575">
        <v>1978</v>
      </c>
      <c r="M14575" t="s">
        <v>57</v>
      </c>
      <c r="N14575">
        <v>500</v>
      </c>
      <c r="O14575">
        <v>11.2656558609477</v>
      </c>
      <c r="P14575">
        <v>3.5186359016428499</v>
      </c>
      <c r="Q14575">
        <v>225.25947884239099</v>
      </c>
      <c r="R14575">
        <v>4.2305861363150501E-3</v>
      </c>
      <c r="S14575">
        <v>152.200412796161</v>
      </c>
      <c r="T14575">
        <v>96.724758032258094</v>
      </c>
      <c r="U14575">
        <v>248.92940141454901</v>
      </c>
      <c r="V14575">
        <v>97103.277374581899</v>
      </c>
      <c r="W14575">
        <v>8406.7093411830501</v>
      </c>
      <c r="X14575">
        <v>1149.81370194688</v>
      </c>
      <c r="Y14575">
        <v>33.394559973244</v>
      </c>
      <c r="Z14575">
        <v>0.24497931960484001</v>
      </c>
      <c r="AA14575">
        <v>3952.3572479601198</v>
      </c>
      <c r="AB14575">
        <v>101.645641771686</v>
      </c>
      <c r="AC14575">
        <v>47.895844889502101</v>
      </c>
      <c r="AD14575">
        <v>150.56179378036501</v>
      </c>
      <c r="AE14575">
        <v>5547</v>
      </c>
      <c r="AF14575">
        <v>44974.366087962997</v>
      </c>
    </row>
    <row r="14576" spans="1:32" x14ac:dyDescent="0.25">
      <c r="A14576" t="s">
        <v>32</v>
      </c>
      <c r="B14576">
        <v>1</v>
      </c>
      <c r="C14576" t="s">
        <v>369</v>
      </c>
      <c r="D14576">
        <v>263</v>
      </c>
      <c r="E14576" t="s">
        <v>34</v>
      </c>
      <c r="F14576" t="s">
        <v>35</v>
      </c>
      <c r="G14576" t="s">
        <v>46</v>
      </c>
      <c r="H14576" t="s">
        <v>227</v>
      </c>
      <c r="I14576" t="s">
        <v>56</v>
      </c>
      <c r="J14576" t="s">
        <v>369</v>
      </c>
      <c r="K14576">
        <v>29220</v>
      </c>
      <c r="L14576">
        <v>1979</v>
      </c>
      <c r="M14576" t="s">
        <v>57</v>
      </c>
      <c r="N14576">
        <v>500</v>
      </c>
      <c r="O14576">
        <v>6.3013246428455698</v>
      </c>
      <c r="P14576">
        <v>2.4265693929689198</v>
      </c>
      <c r="Q14576">
        <v>193.255892257391</v>
      </c>
      <c r="R14576">
        <v>6.3929436454808496E-4</v>
      </c>
      <c r="S14576">
        <v>147.73658640917901</v>
      </c>
      <c r="T14576">
        <v>110.122259055236</v>
      </c>
      <c r="U14576">
        <v>257.85948475877899</v>
      </c>
      <c r="V14576">
        <v>96916.410637814697</v>
      </c>
      <c r="W14576">
        <v>8399.8312377617003</v>
      </c>
      <c r="X14576">
        <v>1276.05590318655</v>
      </c>
      <c r="Y14576">
        <v>33.9792319078392</v>
      </c>
      <c r="Z14576">
        <v>0.29779769023550701</v>
      </c>
      <c r="AA14576">
        <v>6987.8987823612997</v>
      </c>
      <c r="AB14576">
        <v>179.87371800140301</v>
      </c>
      <c r="AC14576">
        <v>59.376513053023501</v>
      </c>
      <c r="AD14576">
        <v>154.04947712576001</v>
      </c>
      <c r="AE14576">
        <v>5547</v>
      </c>
      <c r="AF14576">
        <v>44974.373414351903</v>
      </c>
    </row>
    <row r="14577" spans="1:32" x14ac:dyDescent="0.25">
      <c r="A14577" t="s">
        <v>32</v>
      </c>
      <c r="B14577">
        <v>1</v>
      </c>
      <c r="C14577" t="s">
        <v>369</v>
      </c>
      <c r="D14577">
        <v>263</v>
      </c>
      <c r="E14577" t="s">
        <v>34</v>
      </c>
      <c r="F14577" t="s">
        <v>35</v>
      </c>
      <c r="G14577" t="s">
        <v>46</v>
      </c>
      <c r="H14577" t="s">
        <v>227</v>
      </c>
      <c r="I14577" t="s">
        <v>56</v>
      </c>
      <c r="J14577" t="s">
        <v>369</v>
      </c>
      <c r="K14577">
        <v>29586</v>
      </c>
      <c r="L14577">
        <v>1980</v>
      </c>
      <c r="M14577" t="s">
        <v>57</v>
      </c>
      <c r="N14577">
        <v>500</v>
      </c>
      <c r="O14577">
        <v>5.5985941188545798</v>
      </c>
      <c r="P14577">
        <v>2.12544280547842</v>
      </c>
      <c r="Q14577">
        <v>154.59388978386099</v>
      </c>
      <c r="R14577">
        <v>6.57594359017582E-4</v>
      </c>
      <c r="S14577">
        <v>149.61635205237101</v>
      </c>
      <c r="T14577">
        <v>123.84805214382401</v>
      </c>
      <c r="U14577">
        <v>273.46506179054302</v>
      </c>
      <c r="V14577">
        <v>96759.743738676305</v>
      </c>
      <c r="W14577">
        <v>8402.9357484570392</v>
      </c>
      <c r="X14577">
        <v>1304.0247784538799</v>
      </c>
      <c r="Y14577">
        <v>33.876027721964697</v>
      </c>
      <c r="Z14577">
        <v>0.30415479152160002</v>
      </c>
      <c r="AA14577">
        <v>6622.9607114389701</v>
      </c>
      <c r="AB14577">
        <v>171.333287509397</v>
      </c>
      <c r="AC14577">
        <v>61.850141294145402</v>
      </c>
      <c r="AD14577">
        <v>180.874355070495</v>
      </c>
      <c r="AE14577">
        <v>5571</v>
      </c>
      <c r="AF14577">
        <v>44974.380752314799</v>
      </c>
    </row>
    <row r="14578" spans="1:32" x14ac:dyDescent="0.25">
      <c r="A14578" t="s">
        <v>32</v>
      </c>
      <c r="B14578">
        <v>1</v>
      </c>
      <c r="C14578" t="s">
        <v>369</v>
      </c>
      <c r="D14578">
        <v>263</v>
      </c>
      <c r="E14578" t="s">
        <v>34</v>
      </c>
      <c r="F14578" t="s">
        <v>35</v>
      </c>
      <c r="G14578" t="s">
        <v>46</v>
      </c>
      <c r="H14578" t="s">
        <v>227</v>
      </c>
      <c r="I14578" t="s">
        <v>56</v>
      </c>
      <c r="J14578" t="s">
        <v>369</v>
      </c>
      <c r="K14578">
        <v>29951</v>
      </c>
      <c r="L14578">
        <v>1981</v>
      </c>
      <c r="M14578" t="s">
        <v>57</v>
      </c>
      <c r="N14578">
        <v>500</v>
      </c>
      <c r="O14578">
        <v>4.6427343975330997</v>
      </c>
      <c r="P14578">
        <v>2.0835899590967699</v>
      </c>
      <c r="Q14578">
        <v>205.94416874231601</v>
      </c>
      <c r="R14578">
        <v>2.0463687535206799E-4</v>
      </c>
      <c r="S14578">
        <v>192.148242641965</v>
      </c>
      <c r="T14578">
        <v>93.285398989032004</v>
      </c>
      <c r="U14578">
        <v>285.433846267864</v>
      </c>
      <c r="V14578">
        <v>96471.181918305097</v>
      </c>
      <c r="W14578">
        <v>8387.6200500921495</v>
      </c>
      <c r="X14578">
        <v>1111.91010149617</v>
      </c>
      <c r="Y14578">
        <v>32.768652744206598</v>
      </c>
      <c r="Z14578">
        <v>0.21198150840820101</v>
      </c>
      <c r="AA14578">
        <v>4783.9045360845103</v>
      </c>
      <c r="AB14578">
        <v>134.41144502215201</v>
      </c>
      <c r="AC14578">
        <v>22.108438010283201</v>
      </c>
      <c r="AD14578">
        <v>147.001555296421</v>
      </c>
      <c r="AE14578">
        <v>5547</v>
      </c>
      <c r="AF14578">
        <v>44974.388055555602</v>
      </c>
    </row>
    <row r="14579" spans="1:32" x14ac:dyDescent="0.25">
      <c r="A14579" t="s">
        <v>32</v>
      </c>
      <c r="B14579">
        <v>1</v>
      </c>
      <c r="C14579" t="s">
        <v>369</v>
      </c>
      <c r="D14579">
        <v>263</v>
      </c>
      <c r="E14579" t="s">
        <v>34</v>
      </c>
      <c r="F14579" t="s">
        <v>35</v>
      </c>
      <c r="G14579" t="s">
        <v>46</v>
      </c>
      <c r="H14579" t="s">
        <v>227</v>
      </c>
      <c r="I14579" t="s">
        <v>56</v>
      </c>
      <c r="J14579" t="s">
        <v>369</v>
      </c>
      <c r="K14579">
        <v>30316</v>
      </c>
      <c r="L14579">
        <v>1982</v>
      </c>
      <c r="M14579" t="s">
        <v>57</v>
      </c>
      <c r="N14579">
        <v>500</v>
      </c>
      <c r="O14579">
        <v>1.6954894891965999</v>
      </c>
      <c r="P14579">
        <v>1.22939425149422</v>
      </c>
      <c r="Q14579">
        <v>0</v>
      </c>
      <c r="R14579">
        <v>1.13702857758185E-3</v>
      </c>
      <c r="S14579">
        <v>149.09510377608899</v>
      </c>
      <c r="T14579">
        <v>281.97683354056198</v>
      </c>
      <c r="U14579">
        <v>431.07307434522897</v>
      </c>
      <c r="V14579">
        <v>96187.694259069496</v>
      </c>
      <c r="W14579">
        <v>8507.2599598786692</v>
      </c>
      <c r="X14579">
        <v>1232.08643078347</v>
      </c>
      <c r="Y14579">
        <v>35.785531704577899</v>
      </c>
      <c r="Z14579">
        <v>0.176013157351251</v>
      </c>
      <c r="AA14579">
        <v>5227.8972772970401</v>
      </c>
      <c r="AB14579">
        <v>149.968501597667</v>
      </c>
      <c r="AC14579">
        <v>31.1668248730365</v>
      </c>
      <c r="AD14579">
        <v>211.879857959068</v>
      </c>
      <c r="AE14579">
        <v>5547</v>
      </c>
      <c r="AF14579">
        <v>44974.395300925898</v>
      </c>
    </row>
    <row r="14580" spans="1:32" x14ac:dyDescent="0.25">
      <c r="A14580" t="s">
        <v>32</v>
      </c>
      <c r="B14580">
        <v>1</v>
      </c>
      <c r="C14580" t="s">
        <v>369</v>
      </c>
      <c r="D14580">
        <v>263</v>
      </c>
      <c r="E14580" t="s">
        <v>34</v>
      </c>
      <c r="F14580" t="s">
        <v>35</v>
      </c>
      <c r="G14580" t="s">
        <v>46</v>
      </c>
      <c r="H14580" t="s">
        <v>227</v>
      </c>
      <c r="I14580" t="s">
        <v>56</v>
      </c>
      <c r="J14580" t="s">
        <v>369</v>
      </c>
      <c r="K14580">
        <v>30681</v>
      </c>
      <c r="L14580">
        <v>1983</v>
      </c>
      <c r="M14580" t="s">
        <v>57</v>
      </c>
      <c r="N14580">
        <v>500</v>
      </c>
      <c r="O14580">
        <v>7.8796878923206704</v>
      </c>
      <c r="P14580">
        <v>3.1336777854242501</v>
      </c>
      <c r="Q14580">
        <v>356.66714784985197</v>
      </c>
      <c r="R14580">
        <v>1.70002457484014E-3</v>
      </c>
      <c r="S14580">
        <v>162.46316139083899</v>
      </c>
      <c r="T14580">
        <v>118.642529823361</v>
      </c>
      <c r="U14580">
        <v>281.10739123876402</v>
      </c>
      <c r="V14580">
        <v>96021.115867907603</v>
      </c>
      <c r="W14580">
        <v>8343.6028484910803</v>
      </c>
      <c r="X14580">
        <v>1137.70620281073</v>
      </c>
      <c r="Y14580">
        <v>32.0014848221374</v>
      </c>
      <c r="Z14580">
        <v>0.235202965117186</v>
      </c>
      <c r="AA14580">
        <v>4940.2147188447298</v>
      </c>
      <c r="AB14580">
        <v>128.05286515936299</v>
      </c>
      <c r="AC14580">
        <v>34.229824326482102</v>
      </c>
      <c r="AD14580">
        <v>135.299314739549</v>
      </c>
      <c r="AE14580">
        <v>5547</v>
      </c>
      <c r="AF14580">
        <v>44974.402314814797</v>
      </c>
    </row>
    <row r="14581" spans="1:32" x14ac:dyDescent="0.25">
      <c r="A14581" t="s">
        <v>32</v>
      </c>
      <c r="B14581">
        <v>1</v>
      </c>
      <c r="C14581" t="s">
        <v>369</v>
      </c>
      <c r="D14581">
        <v>263</v>
      </c>
      <c r="E14581" t="s">
        <v>34</v>
      </c>
      <c r="F14581" t="s">
        <v>35</v>
      </c>
      <c r="G14581" t="s">
        <v>46</v>
      </c>
      <c r="H14581" t="s">
        <v>227</v>
      </c>
      <c r="I14581" t="s">
        <v>56</v>
      </c>
      <c r="J14581" t="s">
        <v>369</v>
      </c>
      <c r="K14581">
        <v>31047</v>
      </c>
      <c r="L14581">
        <v>1984</v>
      </c>
      <c r="M14581" t="s">
        <v>57</v>
      </c>
      <c r="N14581">
        <v>500</v>
      </c>
      <c r="O14581">
        <v>4.8227008368229702</v>
      </c>
      <c r="P14581">
        <v>2.0842766874526699</v>
      </c>
      <c r="Q14581">
        <v>93.292269151780005</v>
      </c>
      <c r="R14581">
        <v>8.1254841713599498E-4</v>
      </c>
      <c r="S14581">
        <v>127.578420359427</v>
      </c>
      <c r="T14581">
        <v>224.15056660243499</v>
      </c>
      <c r="U14581">
        <v>351.72979951027997</v>
      </c>
      <c r="V14581">
        <v>95895.564433702093</v>
      </c>
      <c r="W14581">
        <v>8405.2942212103408</v>
      </c>
      <c r="X14581">
        <v>1369.8540145255499</v>
      </c>
      <c r="Y14581">
        <v>36.568160626065797</v>
      </c>
      <c r="Z14581">
        <v>0.336356898628137</v>
      </c>
      <c r="AA14581">
        <v>8307.1966833256993</v>
      </c>
      <c r="AB14581">
        <v>214.98428980392001</v>
      </c>
      <c r="AC14581">
        <v>93.043290145112394</v>
      </c>
      <c r="AD14581">
        <v>183.85651391052599</v>
      </c>
      <c r="AE14581">
        <v>5571</v>
      </c>
      <c r="AF14581">
        <v>44974.408726851798</v>
      </c>
    </row>
    <row r="14582" spans="1:32" x14ac:dyDescent="0.25">
      <c r="A14582" t="s">
        <v>32</v>
      </c>
      <c r="B14582">
        <v>1</v>
      </c>
      <c r="C14582" t="s">
        <v>369</v>
      </c>
      <c r="D14582">
        <v>263</v>
      </c>
      <c r="E14582" t="s">
        <v>34</v>
      </c>
      <c r="F14582" t="s">
        <v>35</v>
      </c>
      <c r="G14582" t="s">
        <v>46</v>
      </c>
      <c r="H14582" t="s">
        <v>227</v>
      </c>
      <c r="I14582" t="s">
        <v>56</v>
      </c>
      <c r="J14582" t="s">
        <v>369</v>
      </c>
      <c r="K14582">
        <v>31412</v>
      </c>
      <c r="L14582">
        <v>1985</v>
      </c>
      <c r="M14582" t="s">
        <v>57</v>
      </c>
      <c r="N14582">
        <v>500</v>
      </c>
      <c r="O14582">
        <v>2.3822051195762501</v>
      </c>
      <c r="P14582">
        <v>1.41203666205725</v>
      </c>
      <c r="Q14582">
        <v>34.938543082120702</v>
      </c>
      <c r="R14582">
        <v>5.3989904263489E-3</v>
      </c>
      <c r="S14582">
        <v>138.91558214962501</v>
      </c>
      <c r="T14582">
        <v>337.48293287166302</v>
      </c>
      <c r="U14582">
        <v>476.40391401171399</v>
      </c>
      <c r="V14582">
        <v>95723.395833283997</v>
      </c>
      <c r="W14582">
        <v>8516.4910667535005</v>
      </c>
      <c r="X14582">
        <v>1190.1120439650099</v>
      </c>
      <c r="Y14582">
        <v>35.697715597433898</v>
      </c>
      <c r="Z14582">
        <v>0.22281725870123101</v>
      </c>
      <c r="AA14582">
        <v>5676.2214659466899</v>
      </c>
      <c r="AB14582">
        <v>156.31290858303299</v>
      </c>
      <c r="AC14582">
        <v>37.144513970979702</v>
      </c>
      <c r="AD14582">
        <v>205.050365669206</v>
      </c>
      <c r="AE14582">
        <v>5547</v>
      </c>
      <c r="AF14582">
        <v>44974.414849537003</v>
      </c>
    </row>
    <row r="14583" spans="1:32" x14ac:dyDescent="0.25">
      <c r="A14583" t="s">
        <v>32</v>
      </c>
      <c r="B14583">
        <v>1</v>
      </c>
      <c r="C14583" t="s">
        <v>369</v>
      </c>
      <c r="D14583">
        <v>263</v>
      </c>
      <c r="E14583" t="s">
        <v>34</v>
      </c>
      <c r="F14583" t="s">
        <v>35</v>
      </c>
      <c r="G14583" t="s">
        <v>46</v>
      </c>
      <c r="H14583" t="s">
        <v>227</v>
      </c>
      <c r="I14583" t="s">
        <v>56</v>
      </c>
      <c r="J14583" t="s">
        <v>369</v>
      </c>
      <c r="K14583">
        <v>31777</v>
      </c>
      <c r="L14583">
        <v>1986</v>
      </c>
      <c r="M14583" t="s">
        <v>57</v>
      </c>
      <c r="N14583">
        <v>500</v>
      </c>
      <c r="O14583">
        <v>8.5046708390749899</v>
      </c>
      <c r="P14583">
        <v>3.1004508192251099</v>
      </c>
      <c r="Q14583">
        <v>442.214756972342</v>
      </c>
      <c r="R14583">
        <v>2.4702838227005498E-3</v>
      </c>
      <c r="S14583">
        <v>141.470366808981</v>
      </c>
      <c r="T14583">
        <v>75.229176520287496</v>
      </c>
      <c r="U14583">
        <v>216.702013613096</v>
      </c>
      <c r="V14583">
        <v>95557.153125168494</v>
      </c>
      <c r="W14583">
        <v>8242.8538580939203</v>
      </c>
      <c r="X14583">
        <v>1320.05507445337</v>
      </c>
      <c r="Y14583">
        <v>36.0286151862826</v>
      </c>
      <c r="Z14583">
        <v>0.36727781087212003</v>
      </c>
      <c r="AA14583">
        <v>8041.2072624228804</v>
      </c>
      <c r="AB14583">
        <v>204.036543101603</v>
      </c>
      <c r="AC14583">
        <v>89.487364953164203</v>
      </c>
      <c r="AD14583">
        <v>159.95138393957299</v>
      </c>
      <c r="AE14583">
        <v>5547</v>
      </c>
      <c r="AF14583">
        <v>44974.420474537001</v>
      </c>
    </row>
    <row r="14584" spans="1:32" x14ac:dyDescent="0.25">
      <c r="A14584" t="s">
        <v>32</v>
      </c>
      <c r="B14584">
        <v>1</v>
      </c>
      <c r="C14584" t="s">
        <v>369</v>
      </c>
      <c r="D14584">
        <v>263</v>
      </c>
      <c r="E14584" t="s">
        <v>34</v>
      </c>
      <c r="F14584" t="s">
        <v>35</v>
      </c>
      <c r="G14584" t="s">
        <v>46</v>
      </c>
      <c r="H14584" t="s">
        <v>227</v>
      </c>
      <c r="I14584" t="s">
        <v>56</v>
      </c>
      <c r="J14584" t="s">
        <v>369</v>
      </c>
      <c r="K14584">
        <v>32142</v>
      </c>
      <c r="L14584">
        <v>1987</v>
      </c>
      <c r="M14584" t="s">
        <v>57</v>
      </c>
      <c r="N14584">
        <v>500</v>
      </c>
      <c r="O14584">
        <v>4.1542125415362801</v>
      </c>
      <c r="P14584">
        <v>1.8848503592500601</v>
      </c>
      <c r="Q14584">
        <v>104.05545146426201</v>
      </c>
      <c r="R14584">
        <v>5.6342239258812298E-4</v>
      </c>
      <c r="S14584">
        <v>145.034947765358</v>
      </c>
      <c r="T14584">
        <v>149.72109145765901</v>
      </c>
      <c r="U14584">
        <v>294.75660264541898</v>
      </c>
      <c r="V14584">
        <v>95420.812662879602</v>
      </c>
      <c r="W14584">
        <v>8310.9763228006505</v>
      </c>
      <c r="X14584">
        <v>1276.6057111392499</v>
      </c>
      <c r="Y14584">
        <v>32.9931539148333</v>
      </c>
      <c r="Z14584">
        <v>0.28746322255636098</v>
      </c>
      <c r="AA14584">
        <v>6402.1368646696901</v>
      </c>
      <c r="AB14584">
        <v>160.22464639539601</v>
      </c>
      <c r="AC14584">
        <v>44.404295088731999</v>
      </c>
      <c r="AD14584">
        <v>173.55407701553301</v>
      </c>
      <c r="AE14584">
        <v>5547</v>
      </c>
      <c r="AF14584">
        <v>44974.425902777803</v>
      </c>
    </row>
    <row r="14585" spans="1:32" x14ac:dyDescent="0.25">
      <c r="A14585" t="s">
        <v>32</v>
      </c>
      <c r="B14585">
        <v>1</v>
      </c>
      <c r="C14585" t="s">
        <v>369</v>
      </c>
      <c r="D14585">
        <v>263</v>
      </c>
      <c r="E14585" t="s">
        <v>34</v>
      </c>
      <c r="F14585" t="s">
        <v>35</v>
      </c>
      <c r="G14585" t="s">
        <v>46</v>
      </c>
      <c r="H14585" t="s">
        <v>227</v>
      </c>
      <c r="I14585" t="s">
        <v>56</v>
      </c>
      <c r="J14585" t="s">
        <v>369</v>
      </c>
      <c r="K14585">
        <v>32508</v>
      </c>
      <c r="L14585">
        <v>1988</v>
      </c>
      <c r="M14585" t="s">
        <v>57</v>
      </c>
      <c r="N14585">
        <v>500</v>
      </c>
      <c r="O14585">
        <v>0.59091003966879196</v>
      </c>
      <c r="P14585">
        <v>0.61151629703732702</v>
      </c>
      <c r="Q14585">
        <v>0</v>
      </c>
      <c r="R14585">
        <v>1.33266389792997E-4</v>
      </c>
      <c r="S14585">
        <v>296.83479484088599</v>
      </c>
      <c r="T14585">
        <v>264.56340093486898</v>
      </c>
      <c r="U14585">
        <v>561.39832904214404</v>
      </c>
      <c r="V14585">
        <v>95064.269312309305</v>
      </c>
      <c r="W14585">
        <v>8542.8213051026396</v>
      </c>
      <c r="X14585">
        <v>851.225328536966</v>
      </c>
      <c r="Y14585">
        <v>26.715994246067002</v>
      </c>
      <c r="Z14585">
        <v>0.215285786603372</v>
      </c>
      <c r="AA14585">
        <v>2419.99377210696</v>
      </c>
      <c r="AB14585">
        <v>77.790704181035906</v>
      </c>
      <c r="AC14585">
        <v>6.2368313541998104</v>
      </c>
      <c r="AD14585">
        <v>103.861832376001</v>
      </c>
      <c r="AE14585">
        <v>5571</v>
      </c>
      <c r="AF14585">
        <v>44974.431319444397</v>
      </c>
    </row>
    <row r="14586" spans="1:32" x14ac:dyDescent="0.25">
      <c r="A14586" t="s">
        <v>32</v>
      </c>
      <c r="B14586">
        <v>1</v>
      </c>
      <c r="C14586" t="s">
        <v>369</v>
      </c>
      <c r="D14586">
        <v>263</v>
      </c>
      <c r="E14586" t="s">
        <v>34</v>
      </c>
      <c r="F14586" t="s">
        <v>35</v>
      </c>
      <c r="G14586" t="s">
        <v>46</v>
      </c>
      <c r="H14586" t="s">
        <v>227</v>
      </c>
      <c r="I14586" t="s">
        <v>56</v>
      </c>
      <c r="J14586" t="s">
        <v>369</v>
      </c>
      <c r="K14586">
        <v>32873</v>
      </c>
      <c r="L14586">
        <v>1989</v>
      </c>
      <c r="M14586" t="s">
        <v>57</v>
      </c>
      <c r="N14586">
        <v>500</v>
      </c>
      <c r="O14586">
        <v>8.8393994062031105</v>
      </c>
      <c r="P14586">
        <v>3.7333425919401702</v>
      </c>
      <c r="Q14586">
        <v>379.695229196274</v>
      </c>
      <c r="R14586">
        <v>6.9089291573267602E-4</v>
      </c>
      <c r="S14586">
        <v>197.35941204885299</v>
      </c>
      <c r="T14586">
        <v>159.914567132222</v>
      </c>
      <c r="U14586">
        <v>357.27467007399002</v>
      </c>
      <c r="V14586">
        <v>94904.179711474193</v>
      </c>
      <c r="W14586">
        <v>8325.7818209539291</v>
      </c>
      <c r="X14586">
        <v>1144.8639835630399</v>
      </c>
      <c r="Y14586">
        <v>35.194628051667898</v>
      </c>
      <c r="Z14586">
        <v>0.20865837323316999</v>
      </c>
      <c r="AA14586">
        <v>4447.772559262</v>
      </c>
      <c r="AB14586">
        <v>125.564718406244</v>
      </c>
      <c r="AC14586">
        <v>38.026571288032599</v>
      </c>
      <c r="AD14586">
        <v>180.01037476818701</v>
      </c>
      <c r="AE14586">
        <v>5547</v>
      </c>
      <c r="AF14586">
        <v>44974.436631944402</v>
      </c>
    </row>
    <row r="14587" spans="1:32" x14ac:dyDescent="0.25">
      <c r="A14587" t="s">
        <v>32</v>
      </c>
      <c r="B14587">
        <v>1</v>
      </c>
      <c r="C14587" t="s">
        <v>369</v>
      </c>
      <c r="D14587">
        <v>263</v>
      </c>
      <c r="E14587" t="s">
        <v>34</v>
      </c>
      <c r="F14587" t="s">
        <v>35</v>
      </c>
      <c r="G14587" t="s">
        <v>46</v>
      </c>
      <c r="H14587" t="s">
        <v>227</v>
      </c>
      <c r="I14587" t="s">
        <v>56</v>
      </c>
      <c r="J14587" t="s">
        <v>369</v>
      </c>
      <c r="K14587">
        <v>33238</v>
      </c>
      <c r="L14587">
        <v>1990</v>
      </c>
      <c r="M14587" t="s">
        <v>57</v>
      </c>
      <c r="N14587">
        <v>500</v>
      </c>
      <c r="O14587">
        <v>3.9057089285680999</v>
      </c>
      <c r="P14587">
        <v>1.9747957558326299</v>
      </c>
      <c r="Q14587">
        <v>211.35580753826</v>
      </c>
      <c r="R14587">
        <v>3.9258459733718597E-4</v>
      </c>
      <c r="S14587">
        <v>168.39539360749001</v>
      </c>
      <c r="T14587">
        <v>153.295521519251</v>
      </c>
      <c r="U14587">
        <v>321.69130771133001</v>
      </c>
      <c r="V14587">
        <v>94722.638271752105</v>
      </c>
      <c r="W14587">
        <v>8275.1171904973107</v>
      </c>
      <c r="X14587">
        <v>1191.92769471314</v>
      </c>
      <c r="Y14587">
        <v>35.6350000856403</v>
      </c>
      <c r="Z14587">
        <v>0.23407097783657599</v>
      </c>
      <c r="AA14587">
        <v>5427.4798014622102</v>
      </c>
      <c r="AB14587">
        <v>155.25352827956701</v>
      </c>
      <c r="AC14587">
        <v>31.762936055883301</v>
      </c>
      <c r="AD14587">
        <v>184.76779491964999</v>
      </c>
      <c r="AE14587">
        <v>5547</v>
      </c>
      <c r="AF14587">
        <v>44974.441828703697</v>
      </c>
    </row>
    <row r="14588" spans="1:32" x14ac:dyDescent="0.25">
      <c r="A14588" t="s">
        <v>32</v>
      </c>
      <c r="B14588">
        <v>1</v>
      </c>
      <c r="C14588" t="s">
        <v>369</v>
      </c>
      <c r="D14588">
        <v>263</v>
      </c>
      <c r="E14588" t="s">
        <v>34</v>
      </c>
      <c r="F14588" t="s">
        <v>35</v>
      </c>
      <c r="G14588" t="s">
        <v>46</v>
      </c>
      <c r="H14588" t="s">
        <v>227</v>
      </c>
      <c r="I14588" t="s">
        <v>56</v>
      </c>
      <c r="J14588" t="s">
        <v>369</v>
      </c>
      <c r="K14588">
        <v>33603</v>
      </c>
      <c r="L14588">
        <v>1991</v>
      </c>
      <c r="M14588" t="s">
        <v>57</v>
      </c>
      <c r="N14588">
        <v>500</v>
      </c>
      <c r="O14588">
        <v>4.9387677299792401</v>
      </c>
      <c r="P14588">
        <v>2.2007523488287899</v>
      </c>
      <c r="Q14588">
        <v>195.76046798624799</v>
      </c>
      <c r="R14588">
        <v>1.26203403347144E-3</v>
      </c>
      <c r="S14588">
        <v>153.869812173171</v>
      </c>
      <c r="T14588">
        <v>143.16724543532101</v>
      </c>
      <c r="U14588">
        <v>297.03831964252498</v>
      </c>
      <c r="V14588">
        <v>94637.659106177307</v>
      </c>
      <c r="W14588">
        <v>8245.7078273677798</v>
      </c>
      <c r="X14588">
        <v>1279.4397650415401</v>
      </c>
      <c r="Y14588">
        <v>34.145498352325298</v>
      </c>
      <c r="Z14588">
        <v>0.29492919569061798</v>
      </c>
      <c r="AA14588">
        <v>5927.04420352942</v>
      </c>
      <c r="AB14588">
        <v>155.84460563623401</v>
      </c>
      <c r="AC14588">
        <v>48.809805676216698</v>
      </c>
      <c r="AD14588">
        <v>166.76416038244099</v>
      </c>
      <c r="AE14588">
        <v>5547</v>
      </c>
      <c r="AF14588">
        <v>44974.447013888901</v>
      </c>
    </row>
    <row r="14589" spans="1:32" x14ac:dyDescent="0.25">
      <c r="A14589" t="s">
        <v>32</v>
      </c>
      <c r="B14589">
        <v>1</v>
      </c>
      <c r="C14589" t="s">
        <v>369</v>
      </c>
      <c r="D14589">
        <v>263</v>
      </c>
      <c r="E14589" t="s">
        <v>34</v>
      </c>
      <c r="F14589" t="s">
        <v>35</v>
      </c>
      <c r="G14589" t="s">
        <v>46</v>
      </c>
      <c r="H14589" t="s">
        <v>227</v>
      </c>
      <c r="I14589" t="s">
        <v>56</v>
      </c>
      <c r="J14589" t="s">
        <v>369</v>
      </c>
      <c r="K14589">
        <v>33969</v>
      </c>
      <c r="L14589">
        <v>1992</v>
      </c>
      <c r="M14589" t="s">
        <v>57</v>
      </c>
      <c r="N14589">
        <v>500</v>
      </c>
      <c r="O14589">
        <v>5.3014648332789998</v>
      </c>
      <c r="P14589">
        <v>2.22496042438596</v>
      </c>
      <c r="Q14589">
        <v>233.49071168876199</v>
      </c>
      <c r="R14589">
        <v>8.6871403987220995E-4</v>
      </c>
      <c r="S14589">
        <v>175.20235398369999</v>
      </c>
      <c r="T14589">
        <v>89.097071173192802</v>
      </c>
      <c r="U14589">
        <v>264.30029387093401</v>
      </c>
      <c r="V14589">
        <v>94532.243568050297</v>
      </c>
      <c r="W14589">
        <v>8206.0616866914606</v>
      </c>
      <c r="X14589">
        <v>1175.41190195894</v>
      </c>
      <c r="Y14589">
        <v>34.669879618132804</v>
      </c>
      <c r="Z14589">
        <v>0.21551838150069999</v>
      </c>
      <c r="AA14589">
        <v>4780.8478240387103</v>
      </c>
      <c r="AB14589">
        <v>126.554769529651</v>
      </c>
      <c r="AC14589">
        <v>35.949085838953202</v>
      </c>
      <c r="AD14589">
        <v>143.427296681895</v>
      </c>
      <c r="AE14589">
        <v>5571</v>
      </c>
      <c r="AF14589">
        <v>44974.4522685185</v>
      </c>
    </row>
    <row r="14590" spans="1:32" x14ac:dyDescent="0.25">
      <c r="A14590" t="s">
        <v>32</v>
      </c>
      <c r="B14590">
        <v>1</v>
      </c>
      <c r="C14590" t="s">
        <v>369</v>
      </c>
      <c r="D14590">
        <v>263</v>
      </c>
      <c r="E14590" t="s">
        <v>34</v>
      </c>
      <c r="F14590" t="s">
        <v>35</v>
      </c>
      <c r="G14590" t="s">
        <v>46</v>
      </c>
      <c r="H14590" t="s">
        <v>227</v>
      </c>
      <c r="I14590" t="s">
        <v>56</v>
      </c>
      <c r="J14590" t="s">
        <v>369</v>
      </c>
      <c r="K14590">
        <v>34334</v>
      </c>
      <c r="L14590">
        <v>1993</v>
      </c>
      <c r="M14590" t="s">
        <v>57</v>
      </c>
      <c r="N14590">
        <v>500</v>
      </c>
      <c r="O14590">
        <v>4.9352802229628496</v>
      </c>
      <c r="P14590">
        <v>2.0287691827500001</v>
      </c>
      <c r="Q14590">
        <v>91.024990783484597</v>
      </c>
      <c r="R14590">
        <v>3.7050466631028999E-3</v>
      </c>
      <c r="S14590">
        <v>149.82602871084501</v>
      </c>
      <c r="T14590">
        <v>184.284604029088</v>
      </c>
      <c r="U14590">
        <v>334.11433778659602</v>
      </c>
      <c r="V14590">
        <v>94435.653921025601</v>
      </c>
      <c r="W14590">
        <v>8269.4486976476492</v>
      </c>
      <c r="X14590">
        <v>1265.42652550704</v>
      </c>
      <c r="Y14590">
        <v>33.972555098288503</v>
      </c>
      <c r="Z14590">
        <v>0.240168525068058</v>
      </c>
      <c r="AA14590">
        <v>5556.3214957833197</v>
      </c>
      <c r="AB14590">
        <v>145.67410211233701</v>
      </c>
      <c r="AC14590">
        <v>45.497801493116803</v>
      </c>
      <c r="AD14590">
        <v>184.289240606005</v>
      </c>
      <c r="AE14590">
        <v>5547</v>
      </c>
      <c r="AF14590">
        <v>44974.457499999997</v>
      </c>
    </row>
    <row r="14591" spans="1:32" x14ac:dyDescent="0.25">
      <c r="A14591" t="s">
        <v>32</v>
      </c>
      <c r="B14591">
        <v>1</v>
      </c>
      <c r="C14591" t="s">
        <v>369</v>
      </c>
      <c r="D14591">
        <v>263</v>
      </c>
      <c r="E14591" t="s">
        <v>34</v>
      </c>
      <c r="F14591" t="s">
        <v>35</v>
      </c>
      <c r="G14591" t="s">
        <v>46</v>
      </c>
      <c r="H14591" t="s">
        <v>227</v>
      </c>
      <c r="I14591" t="s">
        <v>56</v>
      </c>
      <c r="J14591" t="s">
        <v>369</v>
      </c>
      <c r="K14591">
        <v>34699</v>
      </c>
      <c r="L14591">
        <v>1994</v>
      </c>
      <c r="M14591" t="s">
        <v>57</v>
      </c>
      <c r="N14591">
        <v>500</v>
      </c>
      <c r="O14591">
        <v>5.02081599132877</v>
      </c>
      <c r="P14591">
        <v>2.0793147736903399</v>
      </c>
      <c r="Q14591">
        <v>233.264988279303</v>
      </c>
      <c r="R14591">
        <v>2.0698335104322001E-4</v>
      </c>
      <c r="S14591">
        <v>209.23460151579201</v>
      </c>
      <c r="T14591">
        <v>103.38074379905299</v>
      </c>
      <c r="U14591">
        <v>312.61555229819902</v>
      </c>
      <c r="V14591">
        <v>94235.997801827194</v>
      </c>
      <c r="W14591">
        <v>8229.5517943204704</v>
      </c>
      <c r="X14591">
        <v>1203.1123648886901</v>
      </c>
      <c r="Y14591">
        <v>32.214130604403898</v>
      </c>
      <c r="Z14591">
        <v>0.264611126408829</v>
      </c>
      <c r="AA14591">
        <v>6300.7237327159</v>
      </c>
      <c r="AB14591">
        <v>166.533823673961</v>
      </c>
      <c r="AC14591">
        <v>37.401569030486499</v>
      </c>
      <c r="AD14591">
        <v>136.049590325266</v>
      </c>
      <c r="AE14591">
        <v>5547</v>
      </c>
      <c r="AF14591">
        <v>44974.462719907402</v>
      </c>
    </row>
    <row r="14592" spans="1:32" x14ac:dyDescent="0.25">
      <c r="A14592" t="s">
        <v>32</v>
      </c>
      <c r="B14592">
        <v>1</v>
      </c>
      <c r="C14592" t="s">
        <v>369</v>
      </c>
      <c r="D14592">
        <v>263</v>
      </c>
      <c r="E14592" t="s">
        <v>34</v>
      </c>
      <c r="F14592" t="s">
        <v>35</v>
      </c>
      <c r="G14592" t="s">
        <v>46</v>
      </c>
      <c r="H14592" t="s">
        <v>227</v>
      </c>
      <c r="I14592" t="s">
        <v>56</v>
      </c>
      <c r="J14592" t="s">
        <v>369</v>
      </c>
      <c r="K14592">
        <v>35064</v>
      </c>
      <c r="L14592">
        <v>1995</v>
      </c>
      <c r="M14592" t="s">
        <v>57</v>
      </c>
      <c r="N14592">
        <v>500</v>
      </c>
      <c r="O14592">
        <v>6.1959894320404203</v>
      </c>
      <c r="P14592">
        <v>2.4363432875612401</v>
      </c>
      <c r="Q14592">
        <v>222.980735190357</v>
      </c>
      <c r="R14592">
        <v>3.4214476524004999E-4</v>
      </c>
      <c r="S14592">
        <v>250.69892623742899</v>
      </c>
      <c r="T14592">
        <v>89.2610205125482</v>
      </c>
      <c r="U14592">
        <v>339.96028889474599</v>
      </c>
      <c r="V14592">
        <v>94007.453473412606</v>
      </c>
      <c r="W14592">
        <v>8235.5458560927109</v>
      </c>
      <c r="X14592">
        <v>989.261111539642</v>
      </c>
      <c r="Y14592">
        <v>27.6742706131771</v>
      </c>
      <c r="Z14592">
        <v>0.186560353892017</v>
      </c>
      <c r="AA14592">
        <v>3033.77585299673</v>
      </c>
      <c r="AB14592">
        <v>74.283133520070194</v>
      </c>
      <c r="AC14592">
        <v>16.486772426173999</v>
      </c>
      <c r="AD14592">
        <v>100.942731659515</v>
      </c>
      <c r="AE14592">
        <v>5547</v>
      </c>
      <c r="AF14592">
        <v>44974.467928240701</v>
      </c>
    </row>
    <row r="14593" spans="1:32" x14ac:dyDescent="0.25">
      <c r="A14593" t="s">
        <v>32</v>
      </c>
      <c r="B14593">
        <v>1</v>
      </c>
      <c r="C14593" t="s">
        <v>369</v>
      </c>
      <c r="D14593">
        <v>263</v>
      </c>
      <c r="E14593" t="s">
        <v>34</v>
      </c>
      <c r="F14593" t="s">
        <v>35</v>
      </c>
      <c r="G14593" t="s">
        <v>46</v>
      </c>
      <c r="H14593" t="s">
        <v>227</v>
      </c>
      <c r="I14593" t="s">
        <v>56</v>
      </c>
      <c r="J14593" t="s">
        <v>369</v>
      </c>
      <c r="K14593">
        <v>35430</v>
      </c>
      <c r="L14593">
        <v>1996</v>
      </c>
      <c r="M14593" t="s">
        <v>57</v>
      </c>
      <c r="N14593">
        <v>500</v>
      </c>
      <c r="O14593">
        <v>4.4444924576071703</v>
      </c>
      <c r="P14593">
        <v>2.09766311802146</v>
      </c>
      <c r="Q14593">
        <v>177.770898989242</v>
      </c>
      <c r="R14593">
        <v>2.7334343519656097E-4</v>
      </c>
      <c r="S14593">
        <v>223.45483136208901</v>
      </c>
      <c r="T14593">
        <v>120.763075011669</v>
      </c>
      <c r="U14593">
        <v>344.21817971719099</v>
      </c>
      <c r="V14593">
        <v>93837.217941271607</v>
      </c>
      <c r="W14593">
        <v>8225.0244741393708</v>
      </c>
      <c r="X14593">
        <v>1160.7518836648601</v>
      </c>
      <c r="Y14593">
        <v>32.782736865607703</v>
      </c>
      <c r="Z14593">
        <v>0.20959069356787499</v>
      </c>
      <c r="AA14593">
        <v>4781.1168723153996</v>
      </c>
      <c r="AB14593">
        <v>138.102467776683</v>
      </c>
      <c r="AC14593">
        <v>22.535412926279399</v>
      </c>
      <c r="AD14593">
        <v>167.910316889624</v>
      </c>
      <c r="AE14593">
        <v>5571</v>
      </c>
      <c r="AF14593">
        <v>44974.473124999997</v>
      </c>
    </row>
    <row r="14594" spans="1:32" x14ac:dyDescent="0.25">
      <c r="A14594" t="s">
        <v>32</v>
      </c>
      <c r="B14594">
        <v>1</v>
      </c>
      <c r="C14594" t="s">
        <v>369</v>
      </c>
      <c r="D14594">
        <v>263</v>
      </c>
      <c r="E14594" t="s">
        <v>34</v>
      </c>
      <c r="F14594" t="s">
        <v>35</v>
      </c>
      <c r="G14594" t="s">
        <v>46</v>
      </c>
      <c r="H14594" t="s">
        <v>227</v>
      </c>
      <c r="I14594" t="s">
        <v>56</v>
      </c>
      <c r="J14594" t="s">
        <v>369</v>
      </c>
      <c r="K14594">
        <v>35795</v>
      </c>
      <c r="L14594">
        <v>1997</v>
      </c>
      <c r="M14594" t="s">
        <v>57</v>
      </c>
      <c r="N14594">
        <v>500</v>
      </c>
      <c r="O14594">
        <v>4.9410742771109701</v>
      </c>
      <c r="P14594">
        <v>2.2443819289595202</v>
      </c>
      <c r="Q14594">
        <v>171.36785407221001</v>
      </c>
      <c r="R14594">
        <v>1.8948440221557301E-4</v>
      </c>
      <c r="S14594">
        <v>206.20453871672501</v>
      </c>
      <c r="T14594">
        <v>147.782234243023</v>
      </c>
      <c r="U14594">
        <v>353.98696244415601</v>
      </c>
      <c r="V14594">
        <v>93740.853287902806</v>
      </c>
      <c r="W14594">
        <v>8228.1404407186601</v>
      </c>
      <c r="X14594">
        <v>1213.4956017397501</v>
      </c>
      <c r="Y14594">
        <v>32.660110686549999</v>
      </c>
      <c r="Z14594">
        <v>0.26861763577376402</v>
      </c>
      <c r="AA14594">
        <v>5319.9022683767398</v>
      </c>
      <c r="AB14594">
        <v>143.16245100242801</v>
      </c>
      <c r="AC14594">
        <v>39.891562117963304</v>
      </c>
      <c r="AD14594">
        <v>162.17366516305401</v>
      </c>
      <c r="AE14594">
        <v>5547</v>
      </c>
      <c r="AF14594">
        <v>44974.478344907402</v>
      </c>
    </row>
    <row r="14595" spans="1:32" x14ac:dyDescent="0.25">
      <c r="A14595" t="s">
        <v>32</v>
      </c>
      <c r="B14595">
        <v>1</v>
      </c>
      <c r="C14595" t="s">
        <v>369</v>
      </c>
      <c r="D14595">
        <v>263</v>
      </c>
      <c r="E14595" t="s">
        <v>34</v>
      </c>
      <c r="F14595" t="s">
        <v>35</v>
      </c>
      <c r="G14595" t="s">
        <v>46</v>
      </c>
      <c r="H14595" t="s">
        <v>227</v>
      </c>
      <c r="I14595" t="s">
        <v>56</v>
      </c>
      <c r="J14595" t="s">
        <v>369</v>
      </c>
      <c r="K14595">
        <v>36160</v>
      </c>
      <c r="L14595">
        <v>1998</v>
      </c>
      <c r="M14595" t="s">
        <v>57</v>
      </c>
      <c r="N14595">
        <v>500</v>
      </c>
      <c r="O14595">
        <v>4.2715678100646297</v>
      </c>
      <c r="P14595">
        <v>1.91117162515943</v>
      </c>
      <c r="Q14595">
        <v>105.337989264531</v>
      </c>
      <c r="R14595">
        <v>2.8716684018376397E-4</v>
      </c>
      <c r="S14595">
        <v>259.593114840147</v>
      </c>
      <c r="T14595">
        <v>207.993175002556</v>
      </c>
      <c r="U14595">
        <v>467.58657700953802</v>
      </c>
      <c r="V14595">
        <v>93432.973041641293</v>
      </c>
      <c r="W14595">
        <v>8311.8007053111905</v>
      </c>
      <c r="X14595">
        <v>969.26336849419295</v>
      </c>
      <c r="Y14595">
        <v>27.2927887646972</v>
      </c>
      <c r="Z14595">
        <v>0.17438955232077499</v>
      </c>
      <c r="AA14595">
        <v>3898.6354849903601</v>
      </c>
      <c r="AB14595">
        <v>106.449724621877</v>
      </c>
      <c r="AC14595">
        <v>7.5705001940241496</v>
      </c>
      <c r="AD14595">
        <v>142.38520648560299</v>
      </c>
      <c r="AE14595">
        <v>5547</v>
      </c>
      <c r="AF14595">
        <v>44974.483553240701</v>
      </c>
    </row>
    <row r="14596" spans="1:32" x14ac:dyDescent="0.25">
      <c r="A14596" t="s">
        <v>32</v>
      </c>
      <c r="B14596">
        <v>1</v>
      </c>
      <c r="C14596" t="s">
        <v>369</v>
      </c>
      <c r="D14596">
        <v>263</v>
      </c>
      <c r="E14596" t="s">
        <v>34</v>
      </c>
      <c r="F14596" t="s">
        <v>35</v>
      </c>
      <c r="G14596" t="s">
        <v>46</v>
      </c>
      <c r="H14596" t="s">
        <v>227</v>
      </c>
      <c r="I14596" t="s">
        <v>56</v>
      </c>
      <c r="J14596" t="s">
        <v>369</v>
      </c>
      <c r="K14596">
        <v>36525</v>
      </c>
      <c r="L14596">
        <v>1999</v>
      </c>
      <c r="M14596" t="s">
        <v>57</v>
      </c>
      <c r="N14596">
        <v>500</v>
      </c>
      <c r="O14596">
        <v>6.2332392270130796</v>
      </c>
      <c r="P14596">
        <v>2.8601500894380898</v>
      </c>
      <c r="Q14596">
        <v>320.69770112517</v>
      </c>
      <c r="R14596">
        <v>6.2488318277839595E-4</v>
      </c>
      <c r="S14596">
        <v>154.05975584797301</v>
      </c>
      <c r="T14596">
        <v>136.622660941314</v>
      </c>
      <c r="U14596">
        <v>290.68304167246998</v>
      </c>
      <c r="V14596">
        <v>93286.700504365304</v>
      </c>
      <c r="W14596">
        <v>8122.8709774383997</v>
      </c>
      <c r="X14596">
        <v>1234.90764497549</v>
      </c>
      <c r="Y14596">
        <v>35.851539309748901</v>
      </c>
      <c r="Z14596">
        <v>0.22201535171968101</v>
      </c>
      <c r="AA14596">
        <v>6051.1007936606502</v>
      </c>
      <c r="AB14596">
        <v>171.31884457269899</v>
      </c>
      <c r="AC14596">
        <v>41.617039609976501</v>
      </c>
      <c r="AD14596">
        <v>199.093412274722</v>
      </c>
      <c r="AE14596">
        <v>5547</v>
      </c>
      <c r="AF14596">
        <v>44974.488749999997</v>
      </c>
    </row>
    <row r="14597" spans="1:32" x14ac:dyDescent="0.25">
      <c r="A14597" t="s">
        <v>32</v>
      </c>
      <c r="B14597">
        <v>1</v>
      </c>
      <c r="C14597" t="s">
        <v>369</v>
      </c>
      <c r="D14597">
        <v>263</v>
      </c>
      <c r="E14597" t="s">
        <v>34</v>
      </c>
      <c r="F14597" t="s">
        <v>35</v>
      </c>
      <c r="G14597" t="s">
        <v>46</v>
      </c>
      <c r="H14597" t="s">
        <v>227</v>
      </c>
      <c r="I14597" t="s">
        <v>56</v>
      </c>
      <c r="J14597" t="s">
        <v>369</v>
      </c>
      <c r="K14597">
        <v>36891</v>
      </c>
      <c r="L14597">
        <v>2000</v>
      </c>
      <c r="M14597" t="s">
        <v>57</v>
      </c>
      <c r="N14597">
        <v>500</v>
      </c>
      <c r="O14597">
        <v>5.8748398190511804</v>
      </c>
      <c r="P14597">
        <v>2.4404209905354102</v>
      </c>
      <c r="Q14597">
        <v>204.872624124586</v>
      </c>
      <c r="R14597">
        <v>7.2199066328121797E-4</v>
      </c>
      <c r="S14597">
        <v>148.445944336195</v>
      </c>
      <c r="T14597">
        <v>113.73161739411999</v>
      </c>
      <c r="U14597">
        <v>262.17828372097898</v>
      </c>
      <c r="V14597">
        <v>93237.768996309795</v>
      </c>
      <c r="W14597">
        <v>8093.4430338558004</v>
      </c>
      <c r="X14597">
        <v>1277.5094688884201</v>
      </c>
      <c r="Y14597">
        <v>33.5005361883901</v>
      </c>
      <c r="Z14597">
        <v>0.28829163848134298</v>
      </c>
      <c r="AA14597">
        <v>6318.5340934797796</v>
      </c>
      <c r="AB14597">
        <v>161.98203610829799</v>
      </c>
      <c r="AC14597">
        <v>58.327513907676199</v>
      </c>
      <c r="AD14597">
        <v>164.99903169723299</v>
      </c>
      <c r="AE14597">
        <v>5571</v>
      </c>
      <c r="AF14597">
        <v>44974.493969907402</v>
      </c>
    </row>
    <row r="14598" spans="1:32" x14ac:dyDescent="0.25">
      <c r="A14598" t="s">
        <v>32</v>
      </c>
      <c r="B14598">
        <v>1</v>
      </c>
      <c r="C14598" t="s">
        <v>369</v>
      </c>
      <c r="D14598">
        <v>263</v>
      </c>
      <c r="E14598" t="s">
        <v>34</v>
      </c>
      <c r="F14598" t="s">
        <v>35</v>
      </c>
      <c r="G14598" t="s">
        <v>46</v>
      </c>
      <c r="H14598" t="s">
        <v>227</v>
      </c>
      <c r="I14598" t="s">
        <v>56</v>
      </c>
      <c r="J14598" t="s">
        <v>369</v>
      </c>
      <c r="K14598">
        <v>37256</v>
      </c>
      <c r="L14598">
        <v>2001</v>
      </c>
      <c r="M14598" t="s">
        <v>57</v>
      </c>
      <c r="N14598">
        <v>500</v>
      </c>
      <c r="O14598">
        <v>2.9615612903920998</v>
      </c>
      <c r="P14598">
        <v>1.4954278165227499</v>
      </c>
      <c r="Q14598">
        <v>63.147148992869802</v>
      </c>
      <c r="R14598">
        <v>5.9753299025919302E-4</v>
      </c>
      <c r="S14598">
        <v>188.08035907782701</v>
      </c>
      <c r="T14598">
        <v>207.298398481661</v>
      </c>
      <c r="U14598">
        <v>395.379355092482</v>
      </c>
      <c r="V14598">
        <v>93066.325782982502</v>
      </c>
      <c r="W14598">
        <v>8213.0894986058702</v>
      </c>
      <c r="X14598">
        <v>985.64220973778504</v>
      </c>
      <c r="Y14598">
        <v>27.025182672744101</v>
      </c>
      <c r="Z14598">
        <v>0.25287270501661901</v>
      </c>
      <c r="AA14598">
        <v>4909.8575173439103</v>
      </c>
      <c r="AB14598">
        <v>122.58142263768499</v>
      </c>
      <c r="AC14598">
        <v>25.502734404680201</v>
      </c>
      <c r="AD14598">
        <v>157.30933288234201</v>
      </c>
      <c r="AE14598">
        <v>5547</v>
      </c>
      <c r="AF14598">
        <v>44974.499178240701</v>
      </c>
    </row>
    <row r="14599" spans="1:32" x14ac:dyDescent="0.25">
      <c r="A14599" t="s">
        <v>32</v>
      </c>
      <c r="B14599">
        <v>1</v>
      </c>
      <c r="C14599" t="s">
        <v>369</v>
      </c>
      <c r="D14599">
        <v>263</v>
      </c>
      <c r="E14599" t="s">
        <v>34</v>
      </c>
      <c r="F14599" t="s">
        <v>35</v>
      </c>
      <c r="G14599" t="s">
        <v>46</v>
      </c>
      <c r="H14599" t="s">
        <v>227</v>
      </c>
      <c r="I14599" t="s">
        <v>56</v>
      </c>
      <c r="J14599" t="s">
        <v>369</v>
      </c>
      <c r="K14599">
        <v>37621</v>
      </c>
      <c r="L14599">
        <v>2002</v>
      </c>
      <c r="M14599" t="s">
        <v>57</v>
      </c>
      <c r="N14599">
        <v>500</v>
      </c>
      <c r="O14599">
        <v>6.5104668681865601</v>
      </c>
      <c r="P14599">
        <v>2.6382193754321102</v>
      </c>
      <c r="Q14599">
        <v>233.67505507101899</v>
      </c>
      <c r="R14599">
        <v>8.0334140363676003E-4</v>
      </c>
      <c r="S14599">
        <v>144.00296827730801</v>
      </c>
      <c r="T14599">
        <v>176.830402509967</v>
      </c>
      <c r="U14599">
        <v>320.83417412867902</v>
      </c>
      <c r="V14599">
        <v>93002.222297814893</v>
      </c>
      <c r="W14599">
        <v>8134.59119715831</v>
      </c>
      <c r="X14599">
        <v>1305.2498637793001</v>
      </c>
      <c r="Y14599">
        <v>34.7055640942976</v>
      </c>
      <c r="Z14599">
        <v>0.307895765972303</v>
      </c>
      <c r="AA14599">
        <v>7009.3395678003199</v>
      </c>
      <c r="AB14599">
        <v>179.76447218208699</v>
      </c>
      <c r="AC14599">
        <v>74.282497892576203</v>
      </c>
      <c r="AD14599">
        <v>177.71721723641201</v>
      </c>
      <c r="AE14599">
        <v>5547</v>
      </c>
      <c r="AF14599">
        <v>44975.004374999997</v>
      </c>
    </row>
    <row r="14600" spans="1:32" x14ac:dyDescent="0.25">
      <c r="A14600" t="s">
        <v>32</v>
      </c>
      <c r="B14600">
        <v>1</v>
      </c>
      <c r="C14600" t="s">
        <v>369</v>
      </c>
      <c r="D14600">
        <v>263</v>
      </c>
      <c r="E14600" t="s">
        <v>34</v>
      </c>
      <c r="F14600" t="s">
        <v>35</v>
      </c>
      <c r="G14600" t="s">
        <v>46</v>
      </c>
      <c r="H14600" t="s">
        <v>227</v>
      </c>
      <c r="I14600" t="s">
        <v>56</v>
      </c>
      <c r="J14600" t="s">
        <v>369</v>
      </c>
      <c r="K14600">
        <v>37986</v>
      </c>
      <c r="L14600">
        <v>2003</v>
      </c>
      <c r="M14600" t="s">
        <v>57</v>
      </c>
      <c r="N14600">
        <v>500</v>
      </c>
      <c r="O14600">
        <v>4.1798117478526899</v>
      </c>
      <c r="P14600">
        <v>1.88759608216778</v>
      </c>
      <c r="Q14600">
        <v>147.171248451167</v>
      </c>
      <c r="R14600">
        <v>3.0864725014149199E-4</v>
      </c>
      <c r="S14600">
        <v>189.850999123713</v>
      </c>
      <c r="T14600">
        <v>178.77347153632601</v>
      </c>
      <c r="U14600">
        <v>368.62477930728801</v>
      </c>
      <c r="V14600">
        <v>92822.487559004701</v>
      </c>
      <c r="W14600">
        <v>8166.1296455419097</v>
      </c>
      <c r="X14600">
        <v>1146.9005938379701</v>
      </c>
      <c r="Y14600">
        <v>32.427414366950899</v>
      </c>
      <c r="Z14600">
        <v>0.21284818880099299</v>
      </c>
      <c r="AA14600">
        <v>5052.4348023970897</v>
      </c>
      <c r="AB14600">
        <v>135.74051840790901</v>
      </c>
      <c r="AC14600">
        <v>17.253855174067201</v>
      </c>
      <c r="AD14600">
        <v>147.61998575134501</v>
      </c>
      <c r="AE14600">
        <v>5547</v>
      </c>
      <c r="AF14600">
        <v>44975.009583333303</v>
      </c>
    </row>
    <row r="14601" spans="1:32" x14ac:dyDescent="0.25">
      <c r="A14601" t="s">
        <v>32</v>
      </c>
      <c r="B14601">
        <v>1</v>
      </c>
      <c r="C14601" t="s">
        <v>369</v>
      </c>
      <c r="D14601">
        <v>263</v>
      </c>
      <c r="E14601" t="s">
        <v>34</v>
      </c>
      <c r="F14601" t="s">
        <v>35</v>
      </c>
      <c r="G14601" t="s">
        <v>46</v>
      </c>
      <c r="H14601" t="s">
        <v>227</v>
      </c>
      <c r="I14601" t="s">
        <v>56</v>
      </c>
      <c r="J14601" t="s">
        <v>369</v>
      </c>
      <c r="K14601">
        <v>38352</v>
      </c>
      <c r="L14601">
        <v>2004</v>
      </c>
      <c r="M14601" t="s">
        <v>57</v>
      </c>
      <c r="N14601">
        <v>500</v>
      </c>
      <c r="O14601">
        <v>5.7257489896470704</v>
      </c>
      <c r="P14601">
        <v>2.4288707764302102</v>
      </c>
      <c r="Q14601">
        <v>228.42069246665699</v>
      </c>
      <c r="R14601">
        <v>2.1053902582735501E-3</v>
      </c>
      <c r="S14601">
        <v>150.91415754650399</v>
      </c>
      <c r="T14601">
        <v>143.11320128287801</v>
      </c>
      <c r="U14601">
        <v>294.02946421964401</v>
      </c>
      <c r="V14601">
        <v>92775.191566110603</v>
      </c>
      <c r="W14601">
        <v>8090.3336799347799</v>
      </c>
      <c r="X14601">
        <v>1226.0543301698699</v>
      </c>
      <c r="Y14601">
        <v>35.535849622596203</v>
      </c>
      <c r="Z14601">
        <v>0.192122412058717</v>
      </c>
      <c r="AA14601">
        <v>4511.7028957473804</v>
      </c>
      <c r="AB14601">
        <v>128.74224891092101</v>
      </c>
      <c r="AC14601">
        <v>29.854335208641601</v>
      </c>
      <c r="AD14601">
        <v>198.923956274261</v>
      </c>
      <c r="AE14601">
        <v>5571</v>
      </c>
      <c r="AF14601">
        <v>44975.014826388899</v>
      </c>
    </row>
    <row r="14602" spans="1:32" x14ac:dyDescent="0.25">
      <c r="A14602" t="s">
        <v>32</v>
      </c>
      <c r="B14602">
        <v>1</v>
      </c>
      <c r="C14602" t="s">
        <v>369</v>
      </c>
      <c r="D14602">
        <v>263</v>
      </c>
      <c r="E14602" t="s">
        <v>34</v>
      </c>
      <c r="F14602" t="s">
        <v>35</v>
      </c>
      <c r="G14602" t="s">
        <v>46</v>
      </c>
      <c r="H14602" t="s">
        <v>227</v>
      </c>
      <c r="I14602" t="s">
        <v>56</v>
      </c>
      <c r="J14602" t="s">
        <v>369</v>
      </c>
      <c r="K14602">
        <v>38717</v>
      </c>
      <c r="L14602">
        <v>2005</v>
      </c>
      <c r="M14602" t="s">
        <v>57</v>
      </c>
      <c r="N14602">
        <v>500</v>
      </c>
      <c r="O14602">
        <v>2.0595722282456399</v>
      </c>
      <c r="P14602">
        <v>1.26314688327827</v>
      </c>
      <c r="Q14602">
        <v>33.153149989808099</v>
      </c>
      <c r="R14602">
        <v>2.4283653705074699E-4</v>
      </c>
      <c r="S14602">
        <v>189.69158362521799</v>
      </c>
      <c r="T14602">
        <v>275.81628455128202</v>
      </c>
      <c r="U14602">
        <v>465.50811101303901</v>
      </c>
      <c r="V14602">
        <v>92645.3864853626</v>
      </c>
      <c r="W14602">
        <v>8250.77113609958</v>
      </c>
      <c r="X14602">
        <v>1189.84651657678</v>
      </c>
      <c r="Y14602">
        <v>34.031390753486498</v>
      </c>
      <c r="Z14602">
        <v>0.24997031220742699</v>
      </c>
      <c r="AA14602">
        <v>6087.3678739390498</v>
      </c>
      <c r="AB14602">
        <v>165.18351378823601</v>
      </c>
      <c r="AC14602">
        <v>36.3970696900573</v>
      </c>
      <c r="AD14602">
        <v>150.24479835017399</v>
      </c>
      <c r="AE14602">
        <v>5547</v>
      </c>
      <c r="AF14602">
        <v>44975.020046296297</v>
      </c>
    </row>
    <row r="14603" spans="1:32" x14ac:dyDescent="0.25">
      <c r="A14603" t="s">
        <v>32</v>
      </c>
      <c r="B14603">
        <v>1</v>
      </c>
      <c r="C14603" t="s">
        <v>369</v>
      </c>
      <c r="D14603">
        <v>263</v>
      </c>
      <c r="E14603" t="s">
        <v>34</v>
      </c>
      <c r="F14603" t="s">
        <v>35</v>
      </c>
      <c r="G14603" t="s">
        <v>46</v>
      </c>
      <c r="H14603" t="s">
        <v>227</v>
      </c>
      <c r="I14603" t="s">
        <v>56</v>
      </c>
      <c r="J14603" t="s">
        <v>369</v>
      </c>
      <c r="K14603">
        <v>39082</v>
      </c>
      <c r="L14603">
        <v>2006</v>
      </c>
      <c r="M14603" t="s">
        <v>57</v>
      </c>
      <c r="N14603">
        <v>500</v>
      </c>
      <c r="O14603">
        <v>9.1041549156567605</v>
      </c>
      <c r="P14603">
        <v>3.4368847542449399</v>
      </c>
      <c r="Q14603">
        <v>382.91832886048098</v>
      </c>
      <c r="R14603">
        <v>1.5687746773980699E-3</v>
      </c>
      <c r="S14603">
        <v>142.35478284642599</v>
      </c>
      <c r="T14603">
        <v>121.03867610658</v>
      </c>
      <c r="U14603">
        <v>263.39502772768202</v>
      </c>
      <c r="V14603">
        <v>92576.143420772802</v>
      </c>
      <c r="W14603">
        <v>8044.2103031473698</v>
      </c>
      <c r="X14603">
        <v>1190.54164563623</v>
      </c>
      <c r="Y14603">
        <v>34.619663045787398</v>
      </c>
      <c r="Z14603">
        <v>0.250495691180045</v>
      </c>
      <c r="AA14603">
        <v>4213.0895064492097</v>
      </c>
      <c r="AB14603">
        <v>114.451245963848</v>
      </c>
      <c r="AC14603">
        <v>48.7719366566199</v>
      </c>
      <c r="AD14603">
        <v>159.018412941923</v>
      </c>
      <c r="AE14603">
        <v>5547</v>
      </c>
      <c r="AF14603">
        <v>44975.025266203702</v>
      </c>
    </row>
    <row r="14604" spans="1:32" x14ac:dyDescent="0.25">
      <c r="A14604" t="s">
        <v>32</v>
      </c>
      <c r="B14604">
        <v>1</v>
      </c>
      <c r="C14604" t="s">
        <v>369</v>
      </c>
      <c r="D14604">
        <v>263</v>
      </c>
      <c r="E14604" t="s">
        <v>34</v>
      </c>
      <c r="F14604" t="s">
        <v>35</v>
      </c>
      <c r="G14604" t="s">
        <v>46</v>
      </c>
      <c r="H14604" t="s">
        <v>227</v>
      </c>
      <c r="I14604" t="s">
        <v>56</v>
      </c>
      <c r="J14604" t="s">
        <v>369</v>
      </c>
      <c r="K14604">
        <v>39447</v>
      </c>
      <c r="L14604">
        <v>2007</v>
      </c>
      <c r="M14604" t="s">
        <v>57</v>
      </c>
      <c r="N14604">
        <v>500</v>
      </c>
      <c r="O14604">
        <v>3.3418330185820899</v>
      </c>
      <c r="P14604">
        <v>1.7126155784364601</v>
      </c>
      <c r="Q14604">
        <v>119.77000267533499</v>
      </c>
      <c r="R14604">
        <v>2.7574981287475101E-4</v>
      </c>
      <c r="S14604">
        <v>145.762823844118</v>
      </c>
      <c r="T14604">
        <v>182.683641704199</v>
      </c>
      <c r="U14604">
        <v>328.44674129813001</v>
      </c>
      <c r="V14604">
        <v>92471.422902292499</v>
      </c>
      <c r="W14604">
        <v>8101.11101756876</v>
      </c>
      <c r="X14604">
        <v>1236.89512869072</v>
      </c>
      <c r="Y14604">
        <v>34.652168870931597</v>
      </c>
      <c r="Z14604">
        <v>0.318327077072033</v>
      </c>
      <c r="AA14604">
        <v>6048.03263281199</v>
      </c>
      <c r="AB14604">
        <v>163.741987842132</v>
      </c>
      <c r="AC14604">
        <v>51.872912441431403</v>
      </c>
      <c r="AD14604">
        <v>167.85468298647899</v>
      </c>
      <c r="AE14604">
        <v>5547</v>
      </c>
      <c r="AF14604">
        <v>44975.030474537001</v>
      </c>
    </row>
    <row r="14605" spans="1:32" x14ac:dyDescent="0.25">
      <c r="A14605" t="s">
        <v>32</v>
      </c>
      <c r="B14605">
        <v>1</v>
      </c>
      <c r="C14605" t="s">
        <v>369</v>
      </c>
      <c r="D14605">
        <v>263</v>
      </c>
      <c r="E14605" t="s">
        <v>34</v>
      </c>
      <c r="F14605" t="s">
        <v>35</v>
      </c>
      <c r="G14605" t="s">
        <v>46</v>
      </c>
      <c r="H14605" t="s">
        <v>227</v>
      </c>
      <c r="I14605" t="s">
        <v>56</v>
      </c>
      <c r="J14605" t="s">
        <v>369</v>
      </c>
      <c r="K14605">
        <v>39813</v>
      </c>
      <c r="L14605">
        <v>2008</v>
      </c>
      <c r="M14605" t="s">
        <v>57</v>
      </c>
      <c r="N14605">
        <v>500</v>
      </c>
      <c r="O14605">
        <v>7.0765032023650596</v>
      </c>
      <c r="P14605">
        <v>2.5094531318710498</v>
      </c>
      <c r="Q14605">
        <v>264.18123632856401</v>
      </c>
      <c r="R14605">
        <v>6.4715105352021202E-4</v>
      </c>
      <c r="S14605">
        <v>165.13951619834</v>
      </c>
      <c r="T14605">
        <v>86.228799016299604</v>
      </c>
      <c r="U14605">
        <v>251.368962365692</v>
      </c>
      <c r="V14605">
        <v>92339.833564930203</v>
      </c>
      <c r="W14605">
        <v>8012.47375635359</v>
      </c>
      <c r="X14605">
        <v>1185.9315310275099</v>
      </c>
      <c r="Y14605">
        <v>33.807869904988301</v>
      </c>
      <c r="Z14605">
        <v>0.237599464480345</v>
      </c>
      <c r="AA14605">
        <v>4773.9367144568796</v>
      </c>
      <c r="AB14605">
        <v>129.577845278117</v>
      </c>
      <c r="AC14605">
        <v>28.569626324235902</v>
      </c>
      <c r="AD14605">
        <v>157.18717670759199</v>
      </c>
      <c r="AE14605">
        <v>5571</v>
      </c>
      <c r="AF14605">
        <v>44975.035717592596</v>
      </c>
    </row>
    <row r="14606" spans="1:32" x14ac:dyDescent="0.25">
      <c r="A14606" t="s">
        <v>32</v>
      </c>
      <c r="B14606">
        <v>1</v>
      </c>
      <c r="C14606" t="s">
        <v>369</v>
      </c>
      <c r="D14606">
        <v>263</v>
      </c>
      <c r="E14606" t="s">
        <v>34</v>
      </c>
      <c r="F14606" t="s">
        <v>35</v>
      </c>
      <c r="G14606" t="s">
        <v>46</v>
      </c>
      <c r="H14606" t="s">
        <v>227</v>
      </c>
      <c r="I14606" t="s">
        <v>56</v>
      </c>
      <c r="J14606" t="s">
        <v>369</v>
      </c>
      <c r="K14606">
        <v>40178</v>
      </c>
      <c r="L14606">
        <v>2009</v>
      </c>
      <c r="M14606" t="s">
        <v>57</v>
      </c>
      <c r="N14606">
        <v>500</v>
      </c>
      <c r="O14606">
        <v>4.0988125847600703</v>
      </c>
      <c r="P14606">
        <v>1.8036597230581499</v>
      </c>
      <c r="Q14606">
        <v>139.583538808448</v>
      </c>
      <c r="R14606">
        <v>4.1097674183055197E-4</v>
      </c>
      <c r="S14606">
        <v>174.14134488785601</v>
      </c>
      <c r="T14606">
        <v>126.497999270153</v>
      </c>
      <c r="U14606">
        <v>300.639755134751</v>
      </c>
      <c r="V14606">
        <v>92260.618371740595</v>
      </c>
      <c r="W14606">
        <v>8056.2471316122601</v>
      </c>
      <c r="X14606">
        <v>1234.7721479551999</v>
      </c>
      <c r="Y14606">
        <v>33.6477366814673</v>
      </c>
      <c r="Z14606">
        <v>0.26481793967943201</v>
      </c>
      <c r="AA14606">
        <v>5525.4183957740397</v>
      </c>
      <c r="AB14606">
        <v>145.028138105479</v>
      </c>
      <c r="AC14606">
        <v>37.284749259968798</v>
      </c>
      <c r="AD14606">
        <v>157.41479113728701</v>
      </c>
      <c r="AE14606">
        <v>5547</v>
      </c>
      <c r="AF14606">
        <v>44975.040856481501</v>
      </c>
    </row>
    <row r="14607" spans="1:32" x14ac:dyDescent="0.25">
      <c r="A14607" t="s">
        <v>32</v>
      </c>
      <c r="B14607">
        <v>1</v>
      </c>
      <c r="C14607" t="s">
        <v>369</v>
      </c>
      <c r="D14607">
        <v>263</v>
      </c>
      <c r="E14607" t="s">
        <v>34</v>
      </c>
      <c r="F14607" t="s">
        <v>35</v>
      </c>
      <c r="G14607" t="s">
        <v>46</v>
      </c>
      <c r="H14607" t="s">
        <v>227</v>
      </c>
      <c r="I14607" t="s">
        <v>56</v>
      </c>
      <c r="J14607" t="s">
        <v>369</v>
      </c>
      <c r="K14607">
        <v>40543</v>
      </c>
      <c r="L14607">
        <v>2010</v>
      </c>
      <c r="M14607" t="s">
        <v>57</v>
      </c>
      <c r="N14607">
        <v>500</v>
      </c>
      <c r="O14607">
        <v>8.6990041817296699</v>
      </c>
      <c r="P14607">
        <v>2.7507584110749801</v>
      </c>
      <c r="Q14607">
        <v>238.00001795091899</v>
      </c>
      <c r="R14607">
        <v>1.5016932851076199E-4</v>
      </c>
      <c r="S14607">
        <v>219.590434753572</v>
      </c>
      <c r="T14607">
        <v>108.055828413199</v>
      </c>
      <c r="U14607">
        <v>327.64641333609899</v>
      </c>
      <c r="V14607">
        <v>92074.108248435194</v>
      </c>
      <c r="W14607">
        <v>8065.7983896030701</v>
      </c>
      <c r="X14607">
        <v>911.59012839595005</v>
      </c>
      <c r="Y14607">
        <v>25.3020817582047</v>
      </c>
      <c r="Z14607">
        <v>0.24783615505329601</v>
      </c>
      <c r="AA14607">
        <v>2683.5701437931598</v>
      </c>
      <c r="AB14607">
        <v>64.471595018719398</v>
      </c>
      <c r="AC14607">
        <v>24.797762933123298</v>
      </c>
      <c r="AD14607">
        <v>91.649141128605294</v>
      </c>
      <c r="AE14607">
        <v>5547</v>
      </c>
      <c r="AF14607">
        <v>44975.046006944402</v>
      </c>
    </row>
    <row r="14608" spans="1:32" x14ac:dyDescent="0.25">
      <c r="A14608" t="s">
        <v>32</v>
      </c>
      <c r="B14608">
        <v>1</v>
      </c>
      <c r="C14608" t="s">
        <v>369</v>
      </c>
      <c r="D14608">
        <v>263</v>
      </c>
      <c r="E14608" t="s">
        <v>34</v>
      </c>
      <c r="F14608" t="s">
        <v>35</v>
      </c>
      <c r="G14608" t="s">
        <v>46</v>
      </c>
      <c r="H14608" t="s">
        <v>227</v>
      </c>
      <c r="I14608" t="s">
        <v>56</v>
      </c>
      <c r="J14608" t="s">
        <v>369</v>
      </c>
      <c r="K14608">
        <v>40908</v>
      </c>
      <c r="L14608">
        <v>2011</v>
      </c>
      <c r="M14608" t="s">
        <v>57</v>
      </c>
      <c r="N14608">
        <v>500</v>
      </c>
      <c r="O14608">
        <v>5.7008590074362502</v>
      </c>
      <c r="P14608">
        <v>2.5049400626924498</v>
      </c>
      <c r="Q14608">
        <v>142.32509451376299</v>
      </c>
      <c r="R14608">
        <v>9.0240188060466899E-4</v>
      </c>
      <c r="S14608">
        <v>149.39006349191999</v>
      </c>
      <c r="T14608">
        <v>178.14728095741401</v>
      </c>
      <c r="U14608">
        <v>327.53824685121401</v>
      </c>
      <c r="V14608">
        <v>92003.118098301697</v>
      </c>
      <c r="W14608">
        <v>8060.4677880454801</v>
      </c>
      <c r="X14608">
        <v>1245.56486042609</v>
      </c>
      <c r="Y14608">
        <v>35.2708147721196</v>
      </c>
      <c r="Z14608">
        <v>0.242605852369213</v>
      </c>
      <c r="AA14608">
        <v>5507.6456774336202</v>
      </c>
      <c r="AB14608">
        <v>155.16842015162101</v>
      </c>
      <c r="AC14608">
        <v>45.063359415868298</v>
      </c>
      <c r="AD14608">
        <v>203.719313799129</v>
      </c>
      <c r="AE14608">
        <v>5547</v>
      </c>
      <c r="AF14608">
        <v>44975.051134259302</v>
      </c>
    </row>
    <row r="14609" spans="1:32" x14ac:dyDescent="0.25">
      <c r="A14609" t="s">
        <v>32</v>
      </c>
      <c r="B14609">
        <v>1</v>
      </c>
      <c r="C14609" t="s">
        <v>369</v>
      </c>
      <c r="D14609">
        <v>263</v>
      </c>
      <c r="E14609" t="s">
        <v>34</v>
      </c>
      <c r="F14609" t="s">
        <v>35</v>
      </c>
      <c r="G14609" t="s">
        <v>46</v>
      </c>
      <c r="H14609" t="s">
        <v>227</v>
      </c>
      <c r="I14609" t="s">
        <v>56</v>
      </c>
      <c r="J14609" t="s">
        <v>369</v>
      </c>
      <c r="K14609">
        <v>41274</v>
      </c>
      <c r="L14609">
        <v>2012</v>
      </c>
      <c r="M14609" t="s">
        <v>57</v>
      </c>
      <c r="N14609">
        <v>500</v>
      </c>
      <c r="O14609">
        <v>4.2027139575651304</v>
      </c>
      <c r="P14609">
        <v>1.9086882091302599</v>
      </c>
      <c r="Q14609">
        <v>208.742188800093</v>
      </c>
      <c r="R14609">
        <v>4.1834261761599701E-4</v>
      </c>
      <c r="S14609">
        <v>163.67787941920699</v>
      </c>
      <c r="T14609">
        <v>141.81951752239101</v>
      </c>
      <c r="U14609">
        <v>305.49781528421602</v>
      </c>
      <c r="V14609">
        <v>91952.536265421004</v>
      </c>
      <c r="W14609">
        <v>8035.8553166080601</v>
      </c>
      <c r="X14609">
        <v>1181.8254076931901</v>
      </c>
      <c r="Y14609">
        <v>33.079702629035999</v>
      </c>
      <c r="Z14609">
        <v>0.305111354484289</v>
      </c>
      <c r="AA14609">
        <v>5748.8610080484405</v>
      </c>
      <c r="AB14609">
        <v>150.272613934373</v>
      </c>
      <c r="AC14609">
        <v>44.500963346855002</v>
      </c>
      <c r="AD14609">
        <v>157.10098293970799</v>
      </c>
      <c r="AE14609">
        <v>5571</v>
      </c>
      <c r="AF14609">
        <v>44975.056273148097</v>
      </c>
    </row>
    <row r="14610" spans="1:32" x14ac:dyDescent="0.25">
      <c r="A14610" t="s">
        <v>32</v>
      </c>
      <c r="B14610">
        <v>1</v>
      </c>
      <c r="C14610" t="s">
        <v>369</v>
      </c>
      <c r="D14610">
        <v>263</v>
      </c>
      <c r="E14610" t="s">
        <v>34</v>
      </c>
      <c r="F14610" t="s">
        <v>35</v>
      </c>
      <c r="G14610" t="s">
        <v>46</v>
      </c>
      <c r="H14610" t="s">
        <v>227</v>
      </c>
      <c r="I14610" t="s">
        <v>56</v>
      </c>
      <c r="J14610" t="s">
        <v>369</v>
      </c>
      <c r="K14610">
        <v>41639</v>
      </c>
      <c r="L14610">
        <v>2013</v>
      </c>
      <c r="M14610" t="s">
        <v>57</v>
      </c>
      <c r="N14610">
        <v>500</v>
      </c>
      <c r="O14610">
        <v>7.6256432230774598</v>
      </c>
      <c r="P14610">
        <v>2.76966786265446</v>
      </c>
      <c r="Q14610">
        <v>229.10376516613701</v>
      </c>
      <c r="R14610">
        <v>2.1827551519962101E-4</v>
      </c>
      <c r="S14610">
        <v>174.273810978358</v>
      </c>
      <c r="T14610">
        <v>126.631662927457</v>
      </c>
      <c r="U14610">
        <v>300.90569218133101</v>
      </c>
      <c r="V14610">
        <v>91820.253259719</v>
      </c>
      <c r="W14610">
        <v>8019.7500427810401</v>
      </c>
      <c r="X14610">
        <v>1111.81266558321</v>
      </c>
      <c r="Y14610">
        <v>30.820258821723101</v>
      </c>
      <c r="Z14610">
        <v>0.26127329718352499</v>
      </c>
      <c r="AA14610">
        <v>4108.0532220420901</v>
      </c>
      <c r="AB14610">
        <v>111.647496230512</v>
      </c>
      <c r="AC14610">
        <v>29.0878234406491</v>
      </c>
      <c r="AD14610">
        <v>130.71046335257</v>
      </c>
      <c r="AE14610">
        <v>5547</v>
      </c>
      <c r="AF14610">
        <v>44975.061550925901</v>
      </c>
    </row>
    <row r="14611" spans="1:32" x14ac:dyDescent="0.25">
      <c r="A14611" t="s">
        <v>32</v>
      </c>
      <c r="B14611">
        <v>1</v>
      </c>
      <c r="C14611" t="s">
        <v>369</v>
      </c>
      <c r="D14611">
        <v>263</v>
      </c>
      <c r="E14611" t="s">
        <v>34</v>
      </c>
      <c r="F14611" t="s">
        <v>35</v>
      </c>
      <c r="G14611" t="s">
        <v>46</v>
      </c>
      <c r="H14611" t="s">
        <v>227</v>
      </c>
      <c r="I14611" t="s">
        <v>56</v>
      </c>
      <c r="J14611" t="s">
        <v>369</v>
      </c>
      <c r="K14611">
        <v>42004</v>
      </c>
      <c r="L14611">
        <v>2014</v>
      </c>
      <c r="M14611" t="s">
        <v>57</v>
      </c>
      <c r="N14611">
        <v>500</v>
      </c>
      <c r="O14611">
        <v>6.2297544802684097</v>
      </c>
      <c r="P14611">
        <v>2.3212145500432801</v>
      </c>
      <c r="Q14611">
        <v>175.33447149150101</v>
      </c>
      <c r="R14611">
        <v>5.3175126673794901E-4</v>
      </c>
      <c r="S14611">
        <v>194.75025917063101</v>
      </c>
      <c r="T14611">
        <v>127.507015505947</v>
      </c>
      <c r="U14611">
        <v>322.25780642784503</v>
      </c>
      <c r="V14611">
        <v>91735.150331959201</v>
      </c>
      <c r="W14611">
        <v>8034.5579077230304</v>
      </c>
      <c r="X14611">
        <v>1189.14608635989</v>
      </c>
      <c r="Y14611">
        <v>30.6947848403736</v>
      </c>
      <c r="Z14611">
        <v>0.24707977115486399</v>
      </c>
      <c r="AA14611">
        <v>4250.9700005127497</v>
      </c>
      <c r="AB14611">
        <v>112.658569079879</v>
      </c>
      <c r="AC14611">
        <v>24.9880457120321</v>
      </c>
      <c r="AD14611">
        <v>149.07089126116199</v>
      </c>
      <c r="AE14611">
        <v>5547</v>
      </c>
      <c r="AF14611">
        <v>44975.066608796304</v>
      </c>
    </row>
    <row r="14612" spans="1:32" x14ac:dyDescent="0.25">
      <c r="A14612" t="s">
        <v>32</v>
      </c>
      <c r="B14612">
        <v>1</v>
      </c>
      <c r="C14612" t="s">
        <v>369</v>
      </c>
      <c r="D14612">
        <v>263</v>
      </c>
      <c r="E14612" t="s">
        <v>34</v>
      </c>
      <c r="F14612" t="s">
        <v>35</v>
      </c>
      <c r="G14612" t="s">
        <v>46</v>
      </c>
      <c r="H14612" t="s">
        <v>227</v>
      </c>
      <c r="I14612" t="s">
        <v>56</v>
      </c>
      <c r="J14612" t="s">
        <v>369</v>
      </c>
      <c r="K14612">
        <v>42369</v>
      </c>
      <c r="L14612">
        <v>2015</v>
      </c>
      <c r="M14612" t="s">
        <v>57</v>
      </c>
      <c r="N14612">
        <v>500</v>
      </c>
      <c r="O14612">
        <v>5.2977455150796198</v>
      </c>
      <c r="P14612">
        <v>2.1445989336381799</v>
      </c>
      <c r="Q14612">
        <v>107.193209248605</v>
      </c>
      <c r="R14612">
        <v>2.20028192267677E-4</v>
      </c>
      <c r="S14612">
        <v>213.98763456210901</v>
      </c>
      <c r="T14612">
        <v>199.994818802564</v>
      </c>
      <c r="U14612">
        <v>413.98267339286502</v>
      </c>
      <c r="V14612">
        <v>91492.049553577803</v>
      </c>
      <c r="W14612">
        <v>8101.9627790512004</v>
      </c>
      <c r="X14612">
        <v>1082.39216950942</v>
      </c>
      <c r="Y14612">
        <v>32.486604459709397</v>
      </c>
      <c r="Z14612">
        <v>0.169839427154306</v>
      </c>
      <c r="AA14612">
        <v>3823.9935535679801</v>
      </c>
      <c r="AB14612">
        <v>119.40083366333</v>
      </c>
      <c r="AC14612">
        <v>12.3231430780405</v>
      </c>
      <c r="AD14612">
        <v>154.00283435961501</v>
      </c>
      <c r="AE14612">
        <v>5547</v>
      </c>
      <c r="AF14612">
        <v>44975.071608796301</v>
      </c>
    </row>
    <row r="14613" spans="1:32" x14ac:dyDescent="0.25">
      <c r="A14613" t="s">
        <v>32</v>
      </c>
      <c r="B14613">
        <v>1</v>
      </c>
      <c r="C14613" t="s">
        <v>369</v>
      </c>
      <c r="D14613">
        <v>263</v>
      </c>
      <c r="E14613" t="s">
        <v>34</v>
      </c>
      <c r="F14613" t="s">
        <v>35</v>
      </c>
      <c r="G14613" t="s">
        <v>46</v>
      </c>
      <c r="H14613" t="s">
        <v>227</v>
      </c>
      <c r="I14613" t="s">
        <v>56</v>
      </c>
      <c r="J14613" t="s">
        <v>369</v>
      </c>
      <c r="K14613">
        <v>42735</v>
      </c>
      <c r="L14613">
        <v>2016</v>
      </c>
      <c r="M14613" t="s">
        <v>57</v>
      </c>
      <c r="N14613">
        <v>500</v>
      </c>
      <c r="O14613">
        <v>3.97215411973312</v>
      </c>
      <c r="P14613">
        <v>1.9478421464723099</v>
      </c>
      <c r="Q14613">
        <v>97.996911869486198</v>
      </c>
      <c r="R14613">
        <v>3.5976746674049802E-4</v>
      </c>
      <c r="S14613">
        <v>174.47140923985901</v>
      </c>
      <c r="T14613">
        <v>305.87579064625697</v>
      </c>
      <c r="U14613">
        <v>480.34755965358198</v>
      </c>
      <c r="V14613">
        <v>91422.235257968205</v>
      </c>
      <c r="W14613">
        <v>8163.5330664292096</v>
      </c>
      <c r="X14613">
        <v>1189.4364536804001</v>
      </c>
      <c r="Y14613">
        <v>34.600414033670098</v>
      </c>
      <c r="Z14613">
        <v>0.26450905881972597</v>
      </c>
      <c r="AA14613">
        <v>5391.9588001869997</v>
      </c>
      <c r="AB14613">
        <v>144.39974526404501</v>
      </c>
      <c r="AC14613">
        <v>37.436105570353398</v>
      </c>
      <c r="AD14613">
        <v>190.558890123449</v>
      </c>
      <c r="AE14613">
        <v>5571</v>
      </c>
      <c r="AF14613">
        <v>44975.076388888898</v>
      </c>
    </row>
    <row r="14614" spans="1:32" x14ac:dyDescent="0.25">
      <c r="A14614" t="s">
        <v>32</v>
      </c>
      <c r="B14614">
        <v>1</v>
      </c>
      <c r="C14614" t="s">
        <v>369</v>
      </c>
      <c r="D14614">
        <v>263</v>
      </c>
      <c r="E14614" t="s">
        <v>34</v>
      </c>
      <c r="F14614" t="s">
        <v>35</v>
      </c>
      <c r="G14614" t="s">
        <v>46</v>
      </c>
      <c r="H14614" t="s">
        <v>227</v>
      </c>
      <c r="I14614" t="s">
        <v>56</v>
      </c>
      <c r="J14614" t="s">
        <v>369</v>
      </c>
      <c r="K14614">
        <v>43100</v>
      </c>
      <c r="L14614">
        <v>2017</v>
      </c>
      <c r="M14614" t="s">
        <v>57</v>
      </c>
      <c r="N14614">
        <v>500</v>
      </c>
      <c r="O14614">
        <v>8.9584605568568705</v>
      </c>
      <c r="P14614">
        <v>3.20311283295425</v>
      </c>
      <c r="Q14614">
        <v>396.473005451635</v>
      </c>
      <c r="R14614">
        <v>1.1388822977295001E-4</v>
      </c>
      <c r="S14614">
        <v>190.910752322652</v>
      </c>
      <c r="T14614">
        <v>93.457109416609697</v>
      </c>
      <c r="U14614">
        <v>284.367975627492</v>
      </c>
      <c r="V14614">
        <v>91274.3205239448</v>
      </c>
      <c r="W14614">
        <v>7954.2392699477596</v>
      </c>
      <c r="X14614">
        <v>1175.4083701627001</v>
      </c>
      <c r="Y14614">
        <v>29.898755156929798</v>
      </c>
      <c r="Z14614">
        <v>0.23510896119550401</v>
      </c>
      <c r="AA14614">
        <v>5002.3067186504704</v>
      </c>
      <c r="AB14614">
        <v>124.767232738441</v>
      </c>
      <c r="AC14614">
        <v>27.512781194740398</v>
      </c>
      <c r="AD14614">
        <v>136.305234032953</v>
      </c>
      <c r="AE14614">
        <v>5547</v>
      </c>
      <c r="AF14614">
        <v>44975.081087963001</v>
      </c>
    </row>
    <row r="14615" spans="1:32" x14ac:dyDescent="0.25">
      <c r="A14615" t="s">
        <v>32</v>
      </c>
      <c r="B14615">
        <v>1</v>
      </c>
      <c r="C14615" t="s">
        <v>369</v>
      </c>
      <c r="D14615">
        <v>263</v>
      </c>
      <c r="E14615" t="s">
        <v>34</v>
      </c>
      <c r="F14615" t="s">
        <v>35</v>
      </c>
      <c r="G14615" t="s">
        <v>46</v>
      </c>
      <c r="H14615" t="s">
        <v>227</v>
      </c>
      <c r="I14615" t="s">
        <v>56</v>
      </c>
      <c r="J14615" t="s">
        <v>369</v>
      </c>
      <c r="K14615">
        <v>43465</v>
      </c>
      <c r="L14615">
        <v>2018</v>
      </c>
      <c r="M14615" t="s">
        <v>57</v>
      </c>
      <c r="N14615">
        <v>500</v>
      </c>
      <c r="O14615">
        <v>7.1727560161708102</v>
      </c>
      <c r="P14615">
        <v>2.7439186689797199</v>
      </c>
      <c r="Q14615">
        <v>144.165175454885</v>
      </c>
      <c r="R14615">
        <v>1.0997579494476299E-3</v>
      </c>
      <c r="S14615">
        <v>112.907739758604</v>
      </c>
      <c r="T14615">
        <v>164.13811044532801</v>
      </c>
      <c r="U14615">
        <v>277.04694996188198</v>
      </c>
      <c r="V14615">
        <v>91225.814195757397</v>
      </c>
      <c r="W14615">
        <v>7944.3677554010001</v>
      </c>
      <c r="X14615">
        <v>1342.4575506009201</v>
      </c>
      <c r="Y14615">
        <v>35.272356175058299</v>
      </c>
      <c r="Z14615">
        <v>0.33212018433951401</v>
      </c>
      <c r="AA14615">
        <v>7709.68883502478</v>
      </c>
      <c r="AB14615">
        <v>201.14814715781799</v>
      </c>
      <c r="AC14615">
        <v>89.366877318863004</v>
      </c>
      <c r="AD14615">
        <v>212.28397847371599</v>
      </c>
      <c r="AE14615">
        <v>5547</v>
      </c>
      <c r="AF14615">
        <v>44975.085740740702</v>
      </c>
    </row>
    <row r="14616" spans="1:32" x14ac:dyDescent="0.25">
      <c r="A14616" t="s">
        <v>32</v>
      </c>
      <c r="B14616">
        <v>1</v>
      </c>
      <c r="C14616" t="s">
        <v>369</v>
      </c>
      <c r="D14616">
        <v>263</v>
      </c>
      <c r="E14616" t="s">
        <v>34</v>
      </c>
      <c r="F14616" t="s">
        <v>35</v>
      </c>
      <c r="G14616" t="s">
        <v>46</v>
      </c>
      <c r="H14616" t="s">
        <v>227</v>
      </c>
      <c r="I14616" t="s">
        <v>56</v>
      </c>
      <c r="J14616" t="s">
        <v>369</v>
      </c>
      <c r="K14616">
        <v>43830</v>
      </c>
      <c r="L14616">
        <v>2019</v>
      </c>
      <c r="M14616" t="s">
        <v>57</v>
      </c>
      <c r="N14616">
        <v>500</v>
      </c>
      <c r="O14616">
        <v>4.6047444353807396</v>
      </c>
      <c r="P14616">
        <v>2.0086191210281501</v>
      </c>
      <c r="Q14616">
        <v>200.181380663402</v>
      </c>
      <c r="R14616">
        <v>2.6762944756038201E-4</v>
      </c>
      <c r="S14616">
        <v>113.853792456048</v>
      </c>
      <c r="T14616">
        <v>136.68519592760401</v>
      </c>
      <c r="U14616">
        <v>250.53925601309899</v>
      </c>
      <c r="V14616">
        <v>91127.233100334095</v>
      </c>
      <c r="W14616">
        <v>7909.6979367695703</v>
      </c>
      <c r="X14616">
        <v>1270.95909980386</v>
      </c>
      <c r="Y14616">
        <v>33.5570474277988</v>
      </c>
      <c r="Z14616">
        <v>0.318012998514137</v>
      </c>
      <c r="AA14616">
        <v>6938.7964949362704</v>
      </c>
      <c r="AB14616">
        <v>181.35581776531899</v>
      </c>
      <c r="AC14616">
        <v>54.461452247400402</v>
      </c>
      <c r="AD14616">
        <v>172.95804984968299</v>
      </c>
      <c r="AE14616">
        <v>5547</v>
      </c>
      <c r="AF14616">
        <v>44975.090358796297</v>
      </c>
    </row>
    <row r="14617" spans="1:32" x14ac:dyDescent="0.25">
      <c r="A14617" t="s">
        <v>32</v>
      </c>
      <c r="B14617">
        <v>1</v>
      </c>
      <c r="C14617" t="s">
        <v>369</v>
      </c>
      <c r="D14617">
        <v>263</v>
      </c>
      <c r="E14617" t="s">
        <v>34</v>
      </c>
      <c r="F14617" t="s">
        <v>35</v>
      </c>
      <c r="G14617" t="s">
        <v>46</v>
      </c>
      <c r="H14617" t="s">
        <v>227</v>
      </c>
      <c r="I14617" t="s">
        <v>56</v>
      </c>
      <c r="J14617" t="s">
        <v>369</v>
      </c>
      <c r="K14617">
        <v>44196</v>
      </c>
      <c r="L14617">
        <v>2020</v>
      </c>
      <c r="M14617" t="s">
        <v>57</v>
      </c>
      <c r="N14617">
        <v>500</v>
      </c>
      <c r="O14617">
        <v>3.3470275228883</v>
      </c>
      <c r="P14617">
        <v>1.5404815449350999</v>
      </c>
      <c r="Q14617">
        <v>116.753345016086</v>
      </c>
      <c r="R14617">
        <v>4.4811033271669099E-4</v>
      </c>
      <c r="S14617">
        <v>169.169963985203</v>
      </c>
      <c r="T14617">
        <v>163.557941619318</v>
      </c>
      <c r="U14617">
        <v>332.72835371485502</v>
      </c>
      <c r="V14617">
        <v>91013.073882265497</v>
      </c>
      <c r="W14617">
        <v>7982.6513284737903</v>
      </c>
      <c r="X14617">
        <v>1103.0798868465699</v>
      </c>
      <c r="Y14617">
        <v>33.084803440521902</v>
      </c>
      <c r="Z14617">
        <v>0.24264434124711301</v>
      </c>
      <c r="AA14617">
        <v>3820.0421090332402</v>
      </c>
      <c r="AB14617">
        <v>109.384971529369</v>
      </c>
      <c r="AC14617">
        <v>24.410132587484501</v>
      </c>
      <c r="AD14617">
        <v>155.278849999031</v>
      </c>
      <c r="AE14617">
        <v>5571</v>
      </c>
      <c r="AF14617">
        <v>44975.094837962999</v>
      </c>
    </row>
    <row r="14618" spans="1:32" x14ac:dyDescent="0.25">
      <c r="A14618" t="s">
        <v>32</v>
      </c>
      <c r="B14618">
        <v>1</v>
      </c>
      <c r="C14618" t="s">
        <v>369</v>
      </c>
      <c r="D14618">
        <v>263</v>
      </c>
      <c r="E14618" t="s">
        <v>34</v>
      </c>
      <c r="F14618" t="s">
        <v>35</v>
      </c>
      <c r="G14618" t="s">
        <v>46</v>
      </c>
      <c r="H14618" t="s">
        <v>227</v>
      </c>
      <c r="I14618" t="s">
        <v>56</v>
      </c>
      <c r="J14618" t="s">
        <v>369</v>
      </c>
      <c r="K14618">
        <v>44561</v>
      </c>
      <c r="L14618">
        <v>2021</v>
      </c>
      <c r="M14618" t="s">
        <v>57</v>
      </c>
      <c r="N14618">
        <v>500</v>
      </c>
      <c r="O14618">
        <v>9.6659319461160909</v>
      </c>
      <c r="P14618">
        <v>2.9372044273640801</v>
      </c>
      <c r="Q14618">
        <v>232.123789024128</v>
      </c>
      <c r="R14618">
        <v>2.7524329017316598E-3</v>
      </c>
      <c r="S14618">
        <v>172.397694055307</v>
      </c>
      <c r="T14618">
        <v>137.57879580175199</v>
      </c>
      <c r="U14618">
        <v>309.97924228996101</v>
      </c>
      <c r="V14618">
        <v>90902.5518994944</v>
      </c>
      <c r="W14618">
        <v>7950.6890175402395</v>
      </c>
      <c r="X14618">
        <v>1077.49618126211</v>
      </c>
      <c r="Y14618">
        <v>30.270510113039101</v>
      </c>
      <c r="Z14618">
        <v>0.21897970119755999</v>
      </c>
      <c r="AA14618">
        <v>3738.2697790592802</v>
      </c>
      <c r="AB14618">
        <v>95.400061126618098</v>
      </c>
      <c r="AC14618">
        <v>34.46857324146</v>
      </c>
      <c r="AD14618">
        <v>139.75782560924401</v>
      </c>
      <c r="AE14618">
        <v>5547</v>
      </c>
      <c r="AF14618">
        <v>44975.0994444444</v>
      </c>
    </row>
    <row r="14619" spans="1:32" x14ac:dyDescent="0.25">
      <c r="A14619" t="s">
        <v>32</v>
      </c>
      <c r="B14619">
        <v>1</v>
      </c>
      <c r="C14619" t="s">
        <v>370</v>
      </c>
      <c r="D14619">
        <v>264</v>
      </c>
      <c r="E14619" t="s">
        <v>34</v>
      </c>
      <c r="F14619" t="s">
        <v>45</v>
      </c>
      <c r="G14619" t="s">
        <v>46</v>
      </c>
      <c r="H14619" t="s">
        <v>227</v>
      </c>
      <c r="I14619" t="s">
        <v>56</v>
      </c>
      <c r="J14619" t="s">
        <v>370</v>
      </c>
      <c r="K14619">
        <v>27759</v>
      </c>
      <c r="L14619">
        <v>1975</v>
      </c>
      <c r="M14619" t="s">
        <v>57</v>
      </c>
      <c r="N14619">
        <v>500</v>
      </c>
      <c r="O14619">
        <v>6.2765270239867599</v>
      </c>
      <c r="P14619">
        <v>2.54039260335276</v>
      </c>
      <c r="Q14619">
        <v>168.63518910398199</v>
      </c>
      <c r="R14619">
        <v>1.4486546621733301E-4</v>
      </c>
      <c r="S14619">
        <v>26.950734411342498</v>
      </c>
      <c r="T14619">
        <v>30.085767067048401</v>
      </c>
      <c r="U14619">
        <v>57.036646343858799</v>
      </c>
      <c r="V14619">
        <v>97260.234612447195</v>
      </c>
      <c r="W14619">
        <v>8214.1052214077299</v>
      </c>
      <c r="X14619">
        <v>1122.90808428885</v>
      </c>
      <c r="Y14619">
        <v>29.6473159132142</v>
      </c>
      <c r="Z14619">
        <v>0.319222132622062</v>
      </c>
      <c r="AA14619">
        <v>14603.3637552982</v>
      </c>
      <c r="AB14619">
        <v>368.57971595575202</v>
      </c>
      <c r="AC14619">
        <v>219.12425906426799</v>
      </c>
      <c r="AD14619">
        <v>337.22263002316703</v>
      </c>
      <c r="AE14619">
        <v>5583.7599023318098</v>
      </c>
      <c r="AF14619">
        <v>44974.3453703704</v>
      </c>
    </row>
    <row r="14620" spans="1:32" x14ac:dyDescent="0.25">
      <c r="A14620" t="s">
        <v>32</v>
      </c>
      <c r="B14620">
        <v>1</v>
      </c>
      <c r="C14620" t="s">
        <v>370</v>
      </c>
      <c r="D14620">
        <v>264</v>
      </c>
      <c r="E14620" t="s">
        <v>34</v>
      </c>
      <c r="F14620" t="s">
        <v>45</v>
      </c>
      <c r="G14620" t="s">
        <v>46</v>
      </c>
      <c r="H14620" t="s">
        <v>227</v>
      </c>
      <c r="I14620" t="s">
        <v>56</v>
      </c>
      <c r="J14620" t="s">
        <v>370</v>
      </c>
      <c r="K14620">
        <v>28125</v>
      </c>
      <c r="L14620">
        <v>1976</v>
      </c>
      <c r="M14620" t="s">
        <v>57</v>
      </c>
      <c r="N14620">
        <v>500</v>
      </c>
      <c r="O14620">
        <v>1.15189145793325</v>
      </c>
      <c r="P14620">
        <v>0.57801326333006198</v>
      </c>
      <c r="Q14620">
        <v>42.650330670936697</v>
      </c>
      <c r="R14620">
        <v>2.59487364927828E-4</v>
      </c>
      <c r="S14620">
        <v>10.8829101718852</v>
      </c>
      <c r="T14620">
        <v>30.243036847972601</v>
      </c>
      <c r="U14620">
        <v>41.126206507224197</v>
      </c>
      <c r="V14620">
        <v>97139.974336105399</v>
      </c>
      <c r="W14620">
        <v>8190.02257842979</v>
      </c>
      <c r="X14620">
        <v>1142.72788609858</v>
      </c>
      <c r="Y14620">
        <v>31.170852203684301</v>
      </c>
      <c r="Z14620">
        <v>0.34870103822045001</v>
      </c>
      <c r="AA14620">
        <v>2956.4396370629001</v>
      </c>
      <c r="AB14620">
        <v>75.552932146181007</v>
      </c>
      <c r="AC14620">
        <v>77.063233627399995</v>
      </c>
      <c r="AD14620">
        <v>86.797402927549101</v>
      </c>
      <c r="AE14620">
        <v>1162.2072191817001</v>
      </c>
      <c r="AF14620">
        <v>44974.352881944404</v>
      </c>
    </row>
    <row r="14621" spans="1:32" x14ac:dyDescent="0.25">
      <c r="A14621" t="s">
        <v>32</v>
      </c>
      <c r="B14621">
        <v>1</v>
      </c>
      <c r="C14621" t="s">
        <v>370</v>
      </c>
      <c r="D14621">
        <v>264</v>
      </c>
      <c r="E14621" t="s">
        <v>34</v>
      </c>
      <c r="F14621" t="s">
        <v>45</v>
      </c>
      <c r="G14621" t="s">
        <v>46</v>
      </c>
      <c r="H14621" t="s">
        <v>227</v>
      </c>
      <c r="I14621" t="s">
        <v>56</v>
      </c>
      <c r="J14621" t="s">
        <v>370</v>
      </c>
      <c r="K14621">
        <v>28490</v>
      </c>
      <c r="L14621">
        <v>1977</v>
      </c>
      <c r="M14621" t="s">
        <v>57</v>
      </c>
      <c r="N14621">
        <v>500</v>
      </c>
      <c r="O14621">
        <v>1.52788138677421</v>
      </c>
      <c r="P14621">
        <v>0.66027157323780505</v>
      </c>
      <c r="Q14621">
        <v>54.022083854306203</v>
      </c>
      <c r="R14621">
        <v>1.61573716355756E-5</v>
      </c>
      <c r="S14621">
        <v>30.037868574635599</v>
      </c>
      <c r="T14621">
        <v>28.316111021541801</v>
      </c>
      <c r="U14621">
        <v>58.353995753547601</v>
      </c>
      <c r="V14621">
        <v>96929.969250808994</v>
      </c>
      <c r="W14621">
        <v>8190.1837284754902</v>
      </c>
      <c r="X14621">
        <v>1118.47931637284</v>
      </c>
      <c r="Y14621">
        <v>31.624658365737801</v>
      </c>
      <c r="Z14621">
        <v>0.35275937981927602</v>
      </c>
      <c r="AA14621">
        <v>4003.8483327362401</v>
      </c>
      <c r="AB14621">
        <v>108.529179802917</v>
      </c>
      <c r="AC14621">
        <v>66.422252913706203</v>
      </c>
      <c r="AD14621">
        <v>75.502612067796505</v>
      </c>
      <c r="AE14621">
        <v>1606.7445562877101</v>
      </c>
      <c r="AF14621">
        <v>44974.360416666699</v>
      </c>
    </row>
    <row r="14622" spans="1:32" x14ac:dyDescent="0.25">
      <c r="A14622" t="s">
        <v>32</v>
      </c>
      <c r="B14622">
        <v>1</v>
      </c>
      <c r="C14622" t="s">
        <v>370</v>
      </c>
      <c r="D14622">
        <v>264</v>
      </c>
      <c r="E14622" t="s">
        <v>34</v>
      </c>
      <c r="F14622" t="s">
        <v>45</v>
      </c>
      <c r="G14622" t="s">
        <v>46</v>
      </c>
      <c r="H14622" t="s">
        <v>227</v>
      </c>
      <c r="I14622" t="s">
        <v>56</v>
      </c>
      <c r="J14622" t="s">
        <v>370</v>
      </c>
      <c r="K14622">
        <v>28855</v>
      </c>
      <c r="L14622">
        <v>1978</v>
      </c>
      <c r="M14622" t="s">
        <v>57</v>
      </c>
      <c r="N14622">
        <v>500</v>
      </c>
      <c r="O14622">
        <v>3.2313819734795999</v>
      </c>
      <c r="P14622">
        <v>0.94602032456834895</v>
      </c>
      <c r="Q14622">
        <v>57.125983330653298</v>
      </c>
      <c r="R14622">
        <v>1.3409121032554199E-3</v>
      </c>
      <c r="S14622">
        <v>13.813654042566</v>
      </c>
      <c r="T14622">
        <v>20.9040003451498</v>
      </c>
      <c r="U14622">
        <v>34.718995299819497</v>
      </c>
      <c r="V14622">
        <v>96636.468608231007</v>
      </c>
      <c r="W14622">
        <v>8139.5778841271804</v>
      </c>
      <c r="X14622">
        <v>1068.21089199178</v>
      </c>
      <c r="Y14622">
        <v>28.023964926313099</v>
      </c>
      <c r="Z14622">
        <v>0.30540994481392503</v>
      </c>
      <c r="AA14622">
        <v>2177.95166619257</v>
      </c>
      <c r="AB14622">
        <v>51.839246580998697</v>
      </c>
      <c r="AC14622">
        <v>74.790857239874398</v>
      </c>
      <c r="AD14622">
        <v>69.858339043165302</v>
      </c>
      <c r="AE14622">
        <v>799.86922554308399</v>
      </c>
      <c r="AF14622">
        <v>44974.3679513889</v>
      </c>
    </row>
    <row r="14623" spans="1:32" x14ac:dyDescent="0.25">
      <c r="A14623" t="s">
        <v>32</v>
      </c>
      <c r="B14623">
        <v>1</v>
      </c>
      <c r="C14623" t="s">
        <v>370</v>
      </c>
      <c r="D14623">
        <v>264</v>
      </c>
      <c r="E14623" t="s">
        <v>34</v>
      </c>
      <c r="F14623" t="s">
        <v>45</v>
      </c>
      <c r="G14623" t="s">
        <v>46</v>
      </c>
      <c r="H14623" t="s">
        <v>227</v>
      </c>
      <c r="I14623" t="s">
        <v>56</v>
      </c>
      <c r="J14623" t="s">
        <v>370</v>
      </c>
      <c r="K14623">
        <v>29220</v>
      </c>
      <c r="L14623">
        <v>1979</v>
      </c>
      <c r="M14623" t="s">
        <v>57</v>
      </c>
      <c r="N14623">
        <v>500</v>
      </c>
      <c r="O14623">
        <v>1.7532320983618199</v>
      </c>
      <c r="P14623">
        <v>0.71414620851007904</v>
      </c>
      <c r="Q14623">
        <v>46.922617209439501</v>
      </c>
      <c r="R14623">
        <v>3.76044011055935E-4</v>
      </c>
      <c r="S14623">
        <v>39.177505571903502</v>
      </c>
      <c r="T14623">
        <v>33.259561242132001</v>
      </c>
      <c r="U14623">
        <v>72.437442858047802</v>
      </c>
      <c r="V14623">
        <v>96443.994884526997</v>
      </c>
      <c r="W14623">
        <v>8162.7198119098202</v>
      </c>
      <c r="X14623">
        <v>1181.46755214768</v>
      </c>
      <c r="Y14623">
        <v>31.7705890439406</v>
      </c>
      <c r="Z14623">
        <v>0.43230645926838801</v>
      </c>
      <c r="AA14623">
        <v>4872.3798243113997</v>
      </c>
      <c r="AB14623">
        <v>132.67629620721499</v>
      </c>
      <c r="AC14623">
        <v>91.429890992706603</v>
      </c>
      <c r="AD14623">
        <v>80.634855295772795</v>
      </c>
      <c r="AE14623">
        <v>2013.95116582484</v>
      </c>
      <c r="AF14623">
        <v>44974.375428240703</v>
      </c>
    </row>
    <row r="14624" spans="1:32" x14ac:dyDescent="0.25">
      <c r="A14624" t="s">
        <v>32</v>
      </c>
      <c r="B14624">
        <v>1</v>
      </c>
      <c r="C14624" t="s">
        <v>370</v>
      </c>
      <c r="D14624">
        <v>264</v>
      </c>
      <c r="E14624" t="s">
        <v>34</v>
      </c>
      <c r="F14624" t="s">
        <v>45</v>
      </c>
      <c r="G14624" t="s">
        <v>46</v>
      </c>
      <c r="H14624" t="s">
        <v>227</v>
      </c>
      <c r="I14624" t="s">
        <v>56</v>
      </c>
      <c r="J14624" t="s">
        <v>370</v>
      </c>
      <c r="K14624">
        <v>29586</v>
      </c>
      <c r="L14624">
        <v>1980</v>
      </c>
      <c r="M14624" t="s">
        <v>57</v>
      </c>
      <c r="N14624">
        <v>500</v>
      </c>
      <c r="O14624">
        <v>1.9461841712446299</v>
      </c>
      <c r="P14624">
        <v>0.78491222752812695</v>
      </c>
      <c r="Q14624">
        <v>46.269710334128199</v>
      </c>
      <c r="R14624">
        <v>2.2842503840704101E-4</v>
      </c>
      <c r="S14624">
        <v>34.578275839531003</v>
      </c>
      <c r="T14624">
        <v>47.502486414668098</v>
      </c>
      <c r="U14624">
        <v>82.080990679238596</v>
      </c>
      <c r="V14624">
        <v>96269.5233654412</v>
      </c>
      <c r="W14624">
        <v>8159.0525091279396</v>
      </c>
      <c r="X14624">
        <v>1212.6445074114999</v>
      </c>
      <c r="Y14624">
        <v>31.711093486313601</v>
      </c>
      <c r="Z14624">
        <v>0.40991766056354301</v>
      </c>
      <c r="AA14624">
        <v>4755.2998131343802</v>
      </c>
      <c r="AB14624">
        <v>125.527302462656</v>
      </c>
      <c r="AC14624">
        <v>89.495560122005401</v>
      </c>
      <c r="AD14624">
        <v>103.289732098332</v>
      </c>
      <c r="AE14624">
        <v>1899.4946685728501</v>
      </c>
      <c r="AF14624">
        <v>44974.382962962998</v>
      </c>
    </row>
    <row r="14625" spans="1:32" x14ac:dyDescent="0.25">
      <c r="A14625" t="s">
        <v>32</v>
      </c>
      <c r="B14625">
        <v>1</v>
      </c>
      <c r="C14625" t="s">
        <v>370</v>
      </c>
      <c r="D14625">
        <v>264</v>
      </c>
      <c r="E14625" t="s">
        <v>34</v>
      </c>
      <c r="F14625" t="s">
        <v>45</v>
      </c>
      <c r="G14625" t="s">
        <v>46</v>
      </c>
      <c r="H14625" t="s">
        <v>227</v>
      </c>
      <c r="I14625" t="s">
        <v>56</v>
      </c>
      <c r="J14625" t="s">
        <v>370</v>
      </c>
      <c r="K14625">
        <v>29951</v>
      </c>
      <c r="L14625">
        <v>1981</v>
      </c>
      <c r="M14625" t="s">
        <v>57</v>
      </c>
      <c r="N14625">
        <v>500</v>
      </c>
      <c r="O14625">
        <v>1.46590070373559</v>
      </c>
      <c r="P14625">
        <v>0.68570021945971704</v>
      </c>
      <c r="Q14625">
        <v>61.642794676645302</v>
      </c>
      <c r="R14625">
        <v>6.09276120943418E-5</v>
      </c>
      <c r="S14625">
        <v>34.860347248616399</v>
      </c>
      <c r="T14625">
        <v>30.308818015648001</v>
      </c>
      <c r="U14625">
        <v>65.169226191876803</v>
      </c>
      <c r="V14625">
        <v>95928.039857042299</v>
      </c>
      <c r="W14625">
        <v>8109.6262736388398</v>
      </c>
      <c r="X14625">
        <v>1038.2158214277499</v>
      </c>
      <c r="Y14625">
        <v>27.261531077957201</v>
      </c>
      <c r="Z14625">
        <v>0.26117250949862503</v>
      </c>
      <c r="AA14625">
        <v>2990.2136181501201</v>
      </c>
      <c r="AB14625">
        <v>75.877709941266303</v>
      </c>
      <c r="AC14625">
        <v>30.769517058851498</v>
      </c>
      <c r="AD14625">
        <v>83.839715574392898</v>
      </c>
      <c r="AE14625">
        <v>1155.33150405122</v>
      </c>
      <c r="AF14625">
        <v>44974.390439814801</v>
      </c>
    </row>
    <row r="14626" spans="1:32" x14ac:dyDescent="0.25">
      <c r="A14626" t="s">
        <v>32</v>
      </c>
      <c r="B14626">
        <v>1</v>
      </c>
      <c r="C14626" t="s">
        <v>370</v>
      </c>
      <c r="D14626">
        <v>264</v>
      </c>
      <c r="E14626" t="s">
        <v>34</v>
      </c>
      <c r="F14626" t="s">
        <v>45</v>
      </c>
      <c r="G14626" t="s">
        <v>46</v>
      </c>
      <c r="H14626" t="s">
        <v>227</v>
      </c>
      <c r="I14626" t="s">
        <v>56</v>
      </c>
      <c r="J14626" t="s">
        <v>370</v>
      </c>
      <c r="K14626">
        <v>30316</v>
      </c>
      <c r="L14626">
        <v>1982</v>
      </c>
      <c r="M14626" t="s">
        <v>57</v>
      </c>
      <c r="N14626">
        <v>500</v>
      </c>
      <c r="O14626">
        <v>0.39981022667874699</v>
      </c>
      <c r="P14626">
        <v>0.36202260525782598</v>
      </c>
      <c r="Q14626">
        <v>0</v>
      </c>
      <c r="R14626">
        <v>3.6363326854475998E-4</v>
      </c>
      <c r="S14626">
        <v>12.4137292521151</v>
      </c>
      <c r="T14626">
        <v>66.634858370427494</v>
      </c>
      <c r="U14626">
        <v>79.048951255809399</v>
      </c>
      <c r="V14626">
        <v>95590.299771703503</v>
      </c>
      <c r="W14626">
        <v>8091.6500027810798</v>
      </c>
      <c r="X14626">
        <v>1091.6863221927399</v>
      </c>
      <c r="Y14626">
        <v>27.738273730659401</v>
      </c>
      <c r="Z14626">
        <v>0.22642966561445399</v>
      </c>
      <c r="AA14626">
        <v>2872.4047722346399</v>
      </c>
      <c r="AB14626">
        <v>68.757854906097407</v>
      </c>
      <c r="AC14626">
        <v>45.755287548924699</v>
      </c>
      <c r="AD14626">
        <v>102.40263271027</v>
      </c>
      <c r="AE14626">
        <v>1059.94819492754</v>
      </c>
      <c r="AF14626">
        <v>44974.397777777798</v>
      </c>
    </row>
    <row r="14627" spans="1:32" x14ac:dyDescent="0.25">
      <c r="A14627" t="s">
        <v>32</v>
      </c>
      <c r="B14627">
        <v>1</v>
      </c>
      <c r="C14627" t="s">
        <v>370</v>
      </c>
      <c r="D14627">
        <v>264</v>
      </c>
      <c r="E14627" t="s">
        <v>34</v>
      </c>
      <c r="F14627" t="s">
        <v>45</v>
      </c>
      <c r="G14627" t="s">
        <v>46</v>
      </c>
      <c r="H14627" t="s">
        <v>227</v>
      </c>
      <c r="I14627" t="s">
        <v>56</v>
      </c>
      <c r="J14627" t="s">
        <v>370</v>
      </c>
      <c r="K14627">
        <v>30681</v>
      </c>
      <c r="L14627">
        <v>1983</v>
      </c>
      <c r="M14627" t="s">
        <v>57</v>
      </c>
      <c r="N14627">
        <v>500</v>
      </c>
      <c r="O14627">
        <v>2.01593911166347</v>
      </c>
      <c r="P14627">
        <v>0.81639819195858399</v>
      </c>
      <c r="Q14627">
        <v>78.847958417650304</v>
      </c>
      <c r="R14627">
        <v>2.3048681286548701E-4</v>
      </c>
      <c r="S14627">
        <v>13.541084119727</v>
      </c>
      <c r="T14627">
        <v>29.435375984965098</v>
      </c>
      <c r="U14627">
        <v>42.976690591506298</v>
      </c>
      <c r="V14627">
        <v>95380.318609092195</v>
      </c>
      <c r="W14627">
        <v>8037.9783513786197</v>
      </c>
      <c r="X14627">
        <v>1043.4522977935501</v>
      </c>
      <c r="Y14627">
        <v>27.558826966369299</v>
      </c>
      <c r="Z14627">
        <v>0.30098146586657198</v>
      </c>
      <c r="AA14627">
        <v>2938.2651155141202</v>
      </c>
      <c r="AB14627">
        <v>72.284099754850104</v>
      </c>
      <c r="AC14627">
        <v>48.2849846981821</v>
      </c>
      <c r="AD14627">
        <v>68.504639037172694</v>
      </c>
      <c r="AE14627">
        <v>1100.2093972397299</v>
      </c>
      <c r="AF14627">
        <v>44974.404733796298</v>
      </c>
    </row>
    <row r="14628" spans="1:32" x14ac:dyDescent="0.25">
      <c r="A14628" t="s">
        <v>32</v>
      </c>
      <c r="B14628">
        <v>1</v>
      </c>
      <c r="C14628" t="s">
        <v>370</v>
      </c>
      <c r="D14628">
        <v>264</v>
      </c>
      <c r="E14628" t="s">
        <v>34</v>
      </c>
      <c r="F14628" t="s">
        <v>45</v>
      </c>
      <c r="G14628" t="s">
        <v>46</v>
      </c>
      <c r="H14628" t="s">
        <v>227</v>
      </c>
      <c r="I14628" t="s">
        <v>56</v>
      </c>
      <c r="J14628" t="s">
        <v>370</v>
      </c>
      <c r="K14628">
        <v>31047</v>
      </c>
      <c r="L14628">
        <v>1984</v>
      </c>
      <c r="M14628" t="s">
        <v>57</v>
      </c>
      <c r="N14628">
        <v>500</v>
      </c>
      <c r="O14628">
        <v>1.46528075158802</v>
      </c>
      <c r="P14628">
        <v>0.68910827182214995</v>
      </c>
      <c r="Q14628">
        <v>20.518126308960699</v>
      </c>
      <c r="R14628">
        <v>3.1349974100856502E-4</v>
      </c>
      <c r="S14628">
        <v>27.334116465981801</v>
      </c>
      <c r="T14628">
        <v>73.380414101915804</v>
      </c>
      <c r="U14628">
        <v>100.714844067635</v>
      </c>
      <c r="V14628">
        <v>95265.3395792878</v>
      </c>
      <c r="W14628">
        <v>8090.0305048660903</v>
      </c>
      <c r="X14628">
        <v>1275.21396904792</v>
      </c>
      <c r="Y14628">
        <v>34.9485452548303</v>
      </c>
      <c r="Z14628">
        <v>0.46712523784191001</v>
      </c>
      <c r="AA14628">
        <v>6072.94726377186</v>
      </c>
      <c r="AB14628">
        <v>166.007003352959</v>
      </c>
      <c r="AC14628">
        <v>132.25240206715799</v>
      </c>
      <c r="AD14628">
        <v>100.783083821166</v>
      </c>
      <c r="AE14628">
        <v>2524.82102808328</v>
      </c>
      <c r="AF14628">
        <v>44974.411238425899</v>
      </c>
    </row>
    <row r="14629" spans="1:32" x14ac:dyDescent="0.25">
      <c r="A14629" t="s">
        <v>32</v>
      </c>
      <c r="B14629">
        <v>1</v>
      </c>
      <c r="C14629" t="s">
        <v>370</v>
      </c>
      <c r="D14629">
        <v>264</v>
      </c>
      <c r="E14629" t="s">
        <v>34</v>
      </c>
      <c r="F14629" t="s">
        <v>45</v>
      </c>
      <c r="G14629" t="s">
        <v>46</v>
      </c>
      <c r="H14629" t="s">
        <v>227</v>
      </c>
      <c r="I14629" t="s">
        <v>56</v>
      </c>
      <c r="J14629" t="s">
        <v>370</v>
      </c>
      <c r="K14629">
        <v>31412</v>
      </c>
      <c r="L14629">
        <v>1985</v>
      </c>
      <c r="M14629" t="s">
        <v>57</v>
      </c>
      <c r="N14629">
        <v>500</v>
      </c>
      <c r="O14629">
        <v>0.80058227376313895</v>
      </c>
      <c r="P14629">
        <v>0.51592514416581903</v>
      </c>
      <c r="Q14629">
        <v>8.4909168624555704</v>
      </c>
      <c r="R14629">
        <v>1.7823509629972E-3</v>
      </c>
      <c r="S14629">
        <v>14.106056678367899</v>
      </c>
      <c r="T14629">
        <v>104.30040718667099</v>
      </c>
      <c r="U14629">
        <v>118.408246216002</v>
      </c>
      <c r="V14629">
        <v>95049.102031463204</v>
      </c>
      <c r="W14629">
        <v>8089.57007482259</v>
      </c>
      <c r="X14629">
        <v>1083.5703058331401</v>
      </c>
      <c r="Y14629">
        <v>28.7510182871723</v>
      </c>
      <c r="Z14629">
        <v>0.26701918883704201</v>
      </c>
      <c r="AA14629">
        <v>3511.3729955583799</v>
      </c>
      <c r="AB14629">
        <v>85.606536175460803</v>
      </c>
      <c r="AC14629">
        <v>54.807911436971402</v>
      </c>
      <c r="AD14629">
        <v>108.62116206842499</v>
      </c>
      <c r="AE14629">
        <v>1315.50428507735</v>
      </c>
      <c r="AF14629">
        <v>44974.417280092603</v>
      </c>
    </row>
    <row r="14630" spans="1:32" x14ac:dyDescent="0.25">
      <c r="A14630" t="s">
        <v>32</v>
      </c>
      <c r="B14630">
        <v>1</v>
      </c>
      <c r="C14630" t="s">
        <v>370</v>
      </c>
      <c r="D14630">
        <v>264</v>
      </c>
      <c r="E14630" t="s">
        <v>34</v>
      </c>
      <c r="F14630" t="s">
        <v>45</v>
      </c>
      <c r="G14630" t="s">
        <v>46</v>
      </c>
      <c r="H14630" t="s">
        <v>227</v>
      </c>
      <c r="I14630" t="s">
        <v>56</v>
      </c>
      <c r="J14630" t="s">
        <v>370</v>
      </c>
      <c r="K14630">
        <v>31777</v>
      </c>
      <c r="L14630">
        <v>1986</v>
      </c>
      <c r="M14630" t="s">
        <v>57</v>
      </c>
      <c r="N14630">
        <v>500</v>
      </c>
      <c r="O14630">
        <v>3.0494309060564699</v>
      </c>
      <c r="P14630">
        <v>1.1081309649298701</v>
      </c>
      <c r="Q14630">
        <v>136.793696569399</v>
      </c>
      <c r="R14630">
        <v>1.06952546217881E-3</v>
      </c>
      <c r="S14630">
        <v>39.731291476235299</v>
      </c>
      <c r="T14630">
        <v>29.3331411303773</v>
      </c>
      <c r="U14630">
        <v>69.065502132075295</v>
      </c>
      <c r="V14630">
        <v>94889.128883906698</v>
      </c>
      <c r="W14630">
        <v>8028.7415795080497</v>
      </c>
      <c r="X14630">
        <v>1246.80931919618</v>
      </c>
      <c r="Y14630">
        <v>35.531340669641203</v>
      </c>
      <c r="Z14630">
        <v>0.49579780810061802</v>
      </c>
      <c r="AA14630">
        <v>5999.6711821133104</v>
      </c>
      <c r="AB14630">
        <v>160.932901985249</v>
      </c>
      <c r="AC14630">
        <v>128.296155896546</v>
      </c>
      <c r="AD14630">
        <v>91.126856403231201</v>
      </c>
      <c r="AE14630">
        <v>2451.4068078334199</v>
      </c>
      <c r="AF14630">
        <v>44974.422870370399</v>
      </c>
    </row>
    <row r="14631" spans="1:32" x14ac:dyDescent="0.25">
      <c r="A14631" t="s">
        <v>32</v>
      </c>
      <c r="B14631">
        <v>1</v>
      </c>
      <c r="C14631" t="s">
        <v>370</v>
      </c>
      <c r="D14631">
        <v>264</v>
      </c>
      <c r="E14631" t="s">
        <v>34</v>
      </c>
      <c r="F14631" t="s">
        <v>45</v>
      </c>
      <c r="G14631" t="s">
        <v>46</v>
      </c>
      <c r="H14631" t="s">
        <v>227</v>
      </c>
      <c r="I14631" t="s">
        <v>56</v>
      </c>
      <c r="J14631" t="s">
        <v>370</v>
      </c>
      <c r="K14631">
        <v>32142</v>
      </c>
      <c r="L14631">
        <v>1987</v>
      </c>
      <c r="M14631" t="s">
        <v>57</v>
      </c>
      <c r="N14631">
        <v>500</v>
      </c>
      <c r="O14631">
        <v>1.7478057106009901</v>
      </c>
      <c r="P14631">
        <v>0.80745741739715104</v>
      </c>
      <c r="Q14631">
        <v>38.475818380810999</v>
      </c>
      <c r="R14631">
        <v>9.6101886565909303E-5</v>
      </c>
      <c r="S14631">
        <v>24.8641290747372</v>
      </c>
      <c r="T14631">
        <v>61.997179890614099</v>
      </c>
      <c r="U14631">
        <v>86.861405067239104</v>
      </c>
      <c r="V14631">
        <v>94719.278099300602</v>
      </c>
      <c r="W14631">
        <v>8033.5202090219</v>
      </c>
      <c r="X14631">
        <v>1181.60482880773</v>
      </c>
      <c r="Y14631">
        <v>30.1785342123679</v>
      </c>
      <c r="Z14631">
        <v>0.39362842466262898</v>
      </c>
      <c r="AA14631">
        <v>4636.9289622884799</v>
      </c>
      <c r="AB14631">
        <v>117.72846915899601</v>
      </c>
      <c r="AC14631">
        <v>68.021059710827402</v>
      </c>
      <c r="AD14631">
        <v>98.457301603070405</v>
      </c>
      <c r="AE14631">
        <v>1792.84456722605</v>
      </c>
      <c r="AF14631">
        <v>44974.428414351903</v>
      </c>
    </row>
    <row r="14632" spans="1:32" x14ac:dyDescent="0.25">
      <c r="A14632" t="s">
        <v>32</v>
      </c>
      <c r="B14632">
        <v>1</v>
      </c>
      <c r="C14632" t="s">
        <v>370</v>
      </c>
      <c r="D14632">
        <v>264</v>
      </c>
      <c r="E14632" t="s">
        <v>34</v>
      </c>
      <c r="F14632" t="s">
        <v>45</v>
      </c>
      <c r="G14632" t="s">
        <v>46</v>
      </c>
      <c r="H14632" t="s">
        <v>227</v>
      </c>
      <c r="I14632" t="s">
        <v>56</v>
      </c>
      <c r="J14632" t="s">
        <v>370</v>
      </c>
      <c r="K14632">
        <v>32508</v>
      </c>
      <c r="L14632">
        <v>1988</v>
      </c>
      <c r="M14632" t="s">
        <v>57</v>
      </c>
      <c r="N14632">
        <v>500</v>
      </c>
      <c r="O14632">
        <v>0.23987545329717799</v>
      </c>
      <c r="P14632">
        <v>0.238966996410196</v>
      </c>
      <c r="Q14632">
        <v>0</v>
      </c>
      <c r="R14632">
        <v>6.1677831543082599E-9</v>
      </c>
      <c r="S14632">
        <v>51.749846077651902</v>
      </c>
      <c r="T14632">
        <v>80.850561807271205</v>
      </c>
      <c r="U14632">
        <v>132.60040789109101</v>
      </c>
      <c r="V14632">
        <v>94280.082172593204</v>
      </c>
      <c r="W14632">
        <v>8035.3404308091203</v>
      </c>
      <c r="X14632">
        <v>809.813448098957</v>
      </c>
      <c r="Y14632">
        <v>22.711029860966399</v>
      </c>
      <c r="Z14632">
        <v>0.24758320935457301</v>
      </c>
      <c r="AA14632">
        <v>1600.29528658865</v>
      </c>
      <c r="AB14632">
        <v>45.338928260411798</v>
      </c>
      <c r="AC14632">
        <v>8.3248485874374794</v>
      </c>
      <c r="AD14632">
        <v>66.2891808995209</v>
      </c>
      <c r="AE14632">
        <v>686.88937486262898</v>
      </c>
      <c r="AF14632">
        <v>44974.433935185203</v>
      </c>
    </row>
    <row r="14633" spans="1:32" x14ac:dyDescent="0.25">
      <c r="A14633" t="s">
        <v>32</v>
      </c>
      <c r="B14633">
        <v>1</v>
      </c>
      <c r="C14633" t="s">
        <v>370</v>
      </c>
      <c r="D14633">
        <v>264</v>
      </c>
      <c r="E14633" t="s">
        <v>34</v>
      </c>
      <c r="F14633" t="s">
        <v>45</v>
      </c>
      <c r="G14633" t="s">
        <v>46</v>
      </c>
      <c r="H14633" t="s">
        <v>227</v>
      </c>
      <c r="I14633" t="s">
        <v>56</v>
      </c>
      <c r="J14633" t="s">
        <v>370</v>
      </c>
      <c r="K14633">
        <v>32873</v>
      </c>
      <c r="L14633">
        <v>1989</v>
      </c>
      <c r="M14633" t="s">
        <v>57</v>
      </c>
      <c r="N14633">
        <v>500</v>
      </c>
      <c r="O14633">
        <v>1.9294370179217499</v>
      </c>
      <c r="P14633">
        <v>0.87700365460219099</v>
      </c>
      <c r="Q14633">
        <v>90.165056588167602</v>
      </c>
      <c r="R14633">
        <v>2.1512356834337901E-4</v>
      </c>
      <c r="S14633">
        <v>20.051685082679601</v>
      </c>
      <c r="T14633">
        <v>34.680745219035899</v>
      </c>
      <c r="U14633">
        <v>54.732645425282897</v>
      </c>
      <c r="V14633">
        <v>94073.341551642297</v>
      </c>
      <c r="W14633">
        <v>7939.8570435559704</v>
      </c>
      <c r="X14633">
        <v>1061.0660610995801</v>
      </c>
      <c r="Y14633">
        <v>29.5039485292995</v>
      </c>
      <c r="Z14633">
        <v>0.24421981118309299</v>
      </c>
      <c r="AA14633">
        <v>2633.0165144467001</v>
      </c>
      <c r="AB14633">
        <v>66.664445353941602</v>
      </c>
      <c r="AC14633">
        <v>55.889997944843699</v>
      </c>
      <c r="AD14633">
        <v>95.448933113403498</v>
      </c>
      <c r="AE14633">
        <v>1029.20906176893</v>
      </c>
      <c r="AF14633">
        <v>44974.439270833303</v>
      </c>
    </row>
    <row r="14634" spans="1:32" x14ac:dyDescent="0.25">
      <c r="A14634" t="s">
        <v>32</v>
      </c>
      <c r="B14634">
        <v>1</v>
      </c>
      <c r="C14634" t="s">
        <v>370</v>
      </c>
      <c r="D14634">
        <v>264</v>
      </c>
      <c r="E14634" t="s">
        <v>34</v>
      </c>
      <c r="F14634" t="s">
        <v>45</v>
      </c>
      <c r="G14634" t="s">
        <v>46</v>
      </c>
      <c r="H14634" t="s">
        <v>227</v>
      </c>
      <c r="I14634" t="s">
        <v>56</v>
      </c>
      <c r="J14634" t="s">
        <v>370</v>
      </c>
      <c r="K14634">
        <v>33238</v>
      </c>
      <c r="L14634">
        <v>1990</v>
      </c>
      <c r="M14634" t="s">
        <v>57</v>
      </c>
      <c r="N14634">
        <v>500</v>
      </c>
      <c r="O14634">
        <v>0.84978417098907799</v>
      </c>
      <c r="P14634">
        <v>0.50117671430355404</v>
      </c>
      <c r="Q14634">
        <v>39.927728836247702</v>
      </c>
      <c r="R14634">
        <v>7.2492253908801397E-5</v>
      </c>
      <c r="S14634">
        <v>11.765737224740199</v>
      </c>
      <c r="T14634">
        <v>38.088711417660498</v>
      </c>
      <c r="U14634">
        <v>49.854521134655499</v>
      </c>
      <c r="V14634">
        <v>93873.993076420506</v>
      </c>
      <c r="W14634">
        <v>7919.4347273063504</v>
      </c>
      <c r="X14634">
        <v>1089.4303905393699</v>
      </c>
      <c r="Y14634">
        <v>28.2266050650545</v>
      </c>
      <c r="Z14634">
        <v>0.30973967459030199</v>
      </c>
      <c r="AA14634">
        <v>3047.4831939140199</v>
      </c>
      <c r="AB14634">
        <v>76.160131640029206</v>
      </c>
      <c r="AC14634">
        <v>46.158331141352697</v>
      </c>
      <c r="AD14634">
        <v>86.664375562798199</v>
      </c>
      <c r="AE14634">
        <v>1162.5580872957401</v>
      </c>
      <c r="AF14634">
        <v>44974.444571759297</v>
      </c>
    </row>
    <row r="14635" spans="1:32" x14ac:dyDescent="0.25">
      <c r="A14635" t="s">
        <v>32</v>
      </c>
      <c r="B14635">
        <v>1</v>
      </c>
      <c r="C14635" t="s">
        <v>370</v>
      </c>
      <c r="D14635">
        <v>264</v>
      </c>
      <c r="E14635" t="s">
        <v>34</v>
      </c>
      <c r="F14635" t="s">
        <v>45</v>
      </c>
      <c r="G14635" t="s">
        <v>46</v>
      </c>
      <c r="H14635" t="s">
        <v>227</v>
      </c>
      <c r="I14635" t="s">
        <v>56</v>
      </c>
      <c r="J14635" t="s">
        <v>370</v>
      </c>
      <c r="K14635">
        <v>33603</v>
      </c>
      <c r="L14635">
        <v>1991</v>
      </c>
      <c r="M14635" t="s">
        <v>57</v>
      </c>
      <c r="N14635">
        <v>500</v>
      </c>
      <c r="O14635">
        <v>1.21253457115302</v>
      </c>
      <c r="P14635">
        <v>0.57707898084662101</v>
      </c>
      <c r="Q14635">
        <v>42.083315197805</v>
      </c>
      <c r="R14635">
        <v>2.7333929670372799E-4</v>
      </c>
      <c r="S14635">
        <v>14.354929949103401</v>
      </c>
      <c r="T14635">
        <v>35.435581069936397</v>
      </c>
      <c r="U14635">
        <v>49.790784358336502</v>
      </c>
      <c r="V14635">
        <v>93767.791212070704</v>
      </c>
      <c r="W14635">
        <v>7913.03623139927</v>
      </c>
      <c r="X14635">
        <v>1169.3564854701799</v>
      </c>
      <c r="Y14635">
        <v>30.9156901441063</v>
      </c>
      <c r="Z14635">
        <v>0.43575730989523898</v>
      </c>
      <c r="AA14635">
        <v>3643.7089266995499</v>
      </c>
      <c r="AB14635">
        <v>94.338997062596704</v>
      </c>
      <c r="AC14635">
        <v>80.091624595390201</v>
      </c>
      <c r="AD14635">
        <v>80.046378514335501</v>
      </c>
      <c r="AE14635">
        <v>1432.9743267122701</v>
      </c>
      <c r="AF14635">
        <v>44974.449907407397</v>
      </c>
    </row>
    <row r="14636" spans="1:32" x14ac:dyDescent="0.25">
      <c r="A14636" t="s">
        <v>32</v>
      </c>
      <c r="B14636">
        <v>1</v>
      </c>
      <c r="C14636" t="s">
        <v>370</v>
      </c>
      <c r="D14636">
        <v>264</v>
      </c>
      <c r="E14636" t="s">
        <v>34</v>
      </c>
      <c r="F14636" t="s">
        <v>45</v>
      </c>
      <c r="G14636" t="s">
        <v>46</v>
      </c>
      <c r="H14636" t="s">
        <v>227</v>
      </c>
      <c r="I14636" t="s">
        <v>56</v>
      </c>
      <c r="J14636" t="s">
        <v>370</v>
      </c>
      <c r="K14636">
        <v>33969</v>
      </c>
      <c r="L14636">
        <v>1992</v>
      </c>
      <c r="M14636" t="s">
        <v>57</v>
      </c>
      <c r="N14636">
        <v>500</v>
      </c>
      <c r="O14636">
        <v>1.2797049242491001</v>
      </c>
      <c r="P14636">
        <v>0.566131729707398</v>
      </c>
      <c r="Q14636">
        <v>49.895068707861</v>
      </c>
      <c r="R14636">
        <v>2.5856059728620402E-4</v>
      </c>
      <c r="S14636">
        <v>14.6820411133905</v>
      </c>
      <c r="T14636">
        <v>23.047981105949201</v>
      </c>
      <c r="U14636">
        <v>37.730280779936997</v>
      </c>
      <c r="V14636">
        <v>93600.618249079504</v>
      </c>
      <c r="W14636">
        <v>7886.8191347004604</v>
      </c>
      <c r="X14636">
        <v>1077.03681123205</v>
      </c>
      <c r="Y14636">
        <v>29.071415350596599</v>
      </c>
      <c r="Z14636">
        <v>0.27887649961913402</v>
      </c>
      <c r="AA14636">
        <v>2799.7842283172999</v>
      </c>
      <c r="AB14636">
        <v>69.257255018404905</v>
      </c>
      <c r="AC14636">
        <v>49.007335488956102</v>
      </c>
      <c r="AD14636">
        <v>69.867513199529299</v>
      </c>
      <c r="AE14636">
        <v>1052.6903012585401</v>
      </c>
      <c r="AF14636">
        <v>44974.455266203702</v>
      </c>
    </row>
    <row r="14637" spans="1:32" x14ac:dyDescent="0.25">
      <c r="A14637" t="s">
        <v>32</v>
      </c>
      <c r="B14637">
        <v>1</v>
      </c>
      <c r="C14637" t="s">
        <v>370</v>
      </c>
      <c r="D14637">
        <v>264</v>
      </c>
      <c r="E14637" t="s">
        <v>34</v>
      </c>
      <c r="F14637" t="s">
        <v>45</v>
      </c>
      <c r="G14637" t="s">
        <v>46</v>
      </c>
      <c r="H14637" t="s">
        <v>227</v>
      </c>
      <c r="I14637" t="s">
        <v>56</v>
      </c>
      <c r="J14637" t="s">
        <v>370</v>
      </c>
      <c r="K14637">
        <v>34334</v>
      </c>
      <c r="L14637">
        <v>1993</v>
      </c>
      <c r="M14637" t="s">
        <v>57</v>
      </c>
      <c r="N14637">
        <v>500</v>
      </c>
      <c r="O14637">
        <v>1.0908036592701</v>
      </c>
      <c r="P14637">
        <v>0.47670229537903502</v>
      </c>
      <c r="Q14637">
        <v>18.069199776656099</v>
      </c>
      <c r="R14637">
        <v>6.1229893116877495E-4</v>
      </c>
      <c r="S14637">
        <v>8.0541134730149899</v>
      </c>
      <c r="T14637">
        <v>35.423543540214503</v>
      </c>
      <c r="U14637">
        <v>43.478269312161103</v>
      </c>
      <c r="V14637">
        <v>93479.617697015303</v>
      </c>
      <c r="W14637">
        <v>7884.0757974748703</v>
      </c>
      <c r="X14637">
        <v>1143.3628324286401</v>
      </c>
      <c r="Y14637">
        <v>28.919372592637899</v>
      </c>
      <c r="Z14637">
        <v>0.366268021021113</v>
      </c>
      <c r="AA14637">
        <v>2893.87799074229</v>
      </c>
      <c r="AB14637">
        <v>71.004179815848104</v>
      </c>
      <c r="AC14637">
        <v>77.296185245929607</v>
      </c>
      <c r="AD14637">
        <v>81.287669442502803</v>
      </c>
      <c r="AE14637">
        <v>1094.7570144430899</v>
      </c>
      <c r="AF14637">
        <v>44974.460601851897</v>
      </c>
    </row>
    <row r="14638" spans="1:32" x14ac:dyDescent="0.25">
      <c r="A14638" t="s">
        <v>32</v>
      </c>
      <c r="B14638">
        <v>1</v>
      </c>
      <c r="C14638" t="s">
        <v>370</v>
      </c>
      <c r="D14638">
        <v>264</v>
      </c>
      <c r="E14638" t="s">
        <v>34</v>
      </c>
      <c r="F14638" t="s">
        <v>45</v>
      </c>
      <c r="G14638" t="s">
        <v>46</v>
      </c>
      <c r="H14638" t="s">
        <v>227</v>
      </c>
      <c r="I14638" t="s">
        <v>56</v>
      </c>
      <c r="J14638" t="s">
        <v>370</v>
      </c>
      <c r="K14638">
        <v>34699</v>
      </c>
      <c r="L14638">
        <v>1994</v>
      </c>
      <c r="M14638" t="s">
        <v>57</v>
      </c>
      <c r="N14638">
        <v>500</v>
      </c>
      <c r="O14638">
        <v>1.2867805295545001</v>
      </c>
      <c r="P14638">
        <v>0.58238931623864598</v>
      </c>
      <c r="Q14638">
        <v>44.3324617772506</v>
      </c>
      <c r="R14638">
        <v>7.3248747541508401E-6</v>
      </c>
      <c r="S14638">
        <v>41.226949522680798</v>
      </c>
      <c r="T14638">
        <v>30.029684654427601</v>
      </c>
      <c r="U14638">
        <v>71.256641501981704</v>
      </c>
      <c r="V14638">
        <v>93280.396885946</v>
      </c>
      <c r="W14638">
        <v>7895.1231569907704</v>
      </c>
      <c r="X14638">
        <v>1128.3049712188399</v>
      </c>
      <c r="Y14638">
        <v>29.405377855260099</v>
      </c>
      <c r="Z14638">
        <v>0.36824251055266199</v>
      </c>
      <c r="AA14638">
        <v>4243.0825191781896</v>
      </c>
      <c r="AB14638">
        <v>115.35757231709999</v>
      </c>
      <c r="AC14638">
        <v>52.187295158153397</v>
      </c>
      <c r="AD14638">
        <v>75.255962284298903</v>
      </c>
      <c r="AE14638">
        <v>1723.48913943152</v>
      </c>
      <c r="AF14638">
        <v>44974.465937499997</v>
      </c>
    </row>
    <row r="14639" spans="1:32" x14ac:dyDescent="0.25">
      <c r="A14639" t="s">
        <v>32</v>
      </c>
      <c r="B14639">
        <v>1</v>
      </c>
      <c r="C14639" t="s">
        <v>370</v>
      </c>
      <c r="D14639">
        <v>264</v>
      </c>
      <c r="E14639" t="s">
        <v>34</v>
      </c>
      <c r="F14639" t="s">
        <v>45</v>
      </c>
      <c r="G14639" t="s">
        <v>46</v>
      </c>
      <c r="H14639" t="s">
        <v>227</v>
      </c>
      <c r="I14639" t="s">
        <v>56</v>
      </c>
      <c r="J14639" t="s">
        <v>370</v>
      </c>
      <c r="K14639">
        <v>35064</v>
      </c>
      <c r="L14639">
        <v>1995</v>
      </c>
      <c r="M14639" t="s">
        <v>57</v>
      </c>
      <c r="N14639">
        <v>500</v>
      </c>
      <c r="O14639">
        <v>1.5595872910173201</v>
      </c>
      <c r="P14639">
        <v>0.62654874697494101</v>
      </c>
      <c r="Q14639">
        <v>53.059592098396898</v>
      </c>
      <c r="R14639">
        <v>7.4688768296106802E-5</v>
      </c>
      <c r="S14639">
        <v>31.528336053302802</v>
      </c>
      <c r="T14639">
        <v>18.094335078517801</v>
      </c>
      <c r="U14639">
        <v>49.622745820588101</v>
      </c>
      <c r="V14639">
        <v>92964.551799170804</v>
      </c>
      <c r="W14639">
        <v>7842.2642859378002</v>
      </c>
      <c r="X14639">
        <v>894.40848865873295</v>
      </c>
      <c r="Y14639">
        <v>23.879455289889801</v>
      </c>
      <c r="Z14639">
        <v>0.21667618617060999</v>
      </c>
      <c r="AA14639">
        <v>1464.5533962100401</v>
      </c>
      <c r="AB14639">
        <v>33.057219209175301</v>
      </c>
      <c r="AC14639">
        <v>21.785213416117799</v>
      </c>
      <c r="AD14639">
        <v>51.3780025794727</v>
      </c>
      <c r="AE14639">
        <v>503.72334400227999</v>
      </c>
      <c r="AF14639">
        <v>44974.471261574101</v>
      </c>
    </row>
    <row r="14640" spans="1:32" x14ac:dyDescent="0.25">
      <c r="A14640" t="s">
        <v>32</v>
      </c>
      <c r="B14640">
        <v>1</v>
      </c>
      <c r="C14640" t="s">
        <v>370</v>
      </c>
      <c r="D14640">
        <v>264</v>
      </c>
      <c r="E14640" t="s">
        <v>34</v>
      </c>
      <c r="F14640" t="s">
        <v>45</v>
      </c>
      <c r="G14640" t="s">
        <v>46</v>
      </c>
      <c r="H14640" t="s">
        <v>227</v>
      </c>
      <c r="I14640" t="s">
        <v>56</v>
      </c>
      <c r="J14640" t="s">
        <v>370</v>
      </c>
      <c r="K14640">
        <v>35430</v>
      </c>
      <c r="L14640">
        <v>1996</v>
      </c>
      <c r="M14640" t="s">
        <v>57</v>
      </c>
      <c r="N14640">
        <v>500</v>
      </c>
      <c r="O14640">
        <v>0.92284389965288605</v>
      </c>
      <c r="P14640">
        <v>0.45799546208575098</v>
      </c>
      <c r="Q14640">
        <v>31.0386735071766</v>
      </c>
      <c r="R14640">
        <v>2.0493801330960201E-5</v>
      </c>
      <c r="S14640">
        <v>19.976173813060299</v>
      </c>
      <c r="T14640">
        <v>25.8435695087413</v>
      </c>
      <c r="U14640">
        <v>45.819763815602201</v>
      </c>
      <c r="V14640">
        <v>92768.641416811297</v>
      </c>
      <c r="W14640">
        <v>7821.9637724101904</v>
      </c>
      <c r="X14640">
        <v>1049.8346623058501</v>
      </c>
      <c r="Y14640">
        <v>25.084289195992401</v>
      </c>
      <c r="Z14640">
        <v>0.30767075217338502</v>
      </c>
      <c r="AA14640">
        <v>2223.79237674654</v>
      </c>
      <c r="AB14640">
        <v>53.580738542292799</v>
      </c>
      <c r="AC14640">
        <v>36.778706841740998</v>
      </c>
      <c r="AD14640">
        <v>65.627539511484201</v>
      </c>
      <c r="AE14640">
        <v>815.32981554955802</v>
      </c>
      <c r="AF14640">
        <v>44974.476574074099</v>
      </c>
    </row>
    <row r="14641" spans="1:32" x14ac:dyDescent="0.25">
      <c r="A14641" t="s">
        <v>32</v>
      </c>
      <c r="B14641">
        <v>1</v>
      </c>
      <c r="C14641" t="s">
        <v>370</v>
      </c>
      <c r="D14641">
        <v>264</v>
      </c>
      <c r="E14641" t="s">
        <v>34</v>
      </c>
      <c r="F14641" t="s">
        <v>45</v>
      </c>
      <c r="G14641" t="s">
        <v>46</v>
      </c>
      <c r="H14641" t="s">
        <v>227</v>
      </c>
      <c r="I14641" t="s">
        <v>56</v>
      </c>
      <c r="J14641" t="s">
        <v>370</v>
      </c>
      <c r="K14641">
        <v>35795</v>
      </c>
      <c r="L14641">
        <v>1997</v>
      </c>
      <c r="M14641" t="s">
        <v>57</v>
      </c>
      <c r="N14641">
        <v>500</v>
      </c>
      <c r="O14641">
        <v>0.94330841400533705</v>
      </c>
      <c r="P14641">
        <v>0.46279300602740497</v>
      </c>
      <c r="Q14641">
        <v>27.612175582045001</v>
      </c>
      <c r="R14641">
        <v>1.1010934418535799E-7</v>
      </c>
      <c r="S14641">
        <v>24.249877239681599</v>
      </c>
      <c r="T14641">
        <v>34.002497531293599</v>
      </c>
      <c r="U14641">
        <v>58.252374881083902</v>
      </c>
      <c r="V14641">
        <v>92655.973834033794</v>
      </c>
      <c r="W14641">
        <v>7827.4938462933096</v>
      </c>
      <c r="X14641">
        <v>1102.24021919851</v>
      </c>
      <c r="Y14641">
        <v>28.978170851116602</v>
      </c>
      <c r="Z14641">
        <v>0.40879087337683301</v>
      </c>
      <c r="AA14641">
        <v>2865.7690915439898</v>
      </c>
      <c r="AB14641">
        <v>75.195582661975806</v>
      </c>
      <c r="AC14641">
        <v>67.037992617694201</v>
      </c>
      <c r="AD14641">
        <v>69.935678026219406</v>
      </c>
      <c r="AE14641">
        <v>1123.4884764987701</v>
      </c>
      <c r="AF14641">
        <v>44974.481898148202</v>
      </c>
    </row>
    <row r="14642" spans="1:32" x14ac:dyDescent="0.25">
      <c r="A14642" t="s">
        <v>32</v>
      </c>
      <c r="B14642">
        <v>1</v>
      </c>
      <c r="C14642" t="s">
        <v>370</v>
      </c>
      <c r="D14642">
        <v>264</v>
      </c>
      <c r="E14642" t="s">
        <v>34</v>
      </c>
      <c r="F14642" t="s">
        <v>45</v>
      </c>
      <c r="G14642" t="s">
        <v>46</v>
      </c>
      <c r="H14642" t="s">
        <v>227</v>
      </c>
      <c r="I14642" t="s">
        <v>56</v>
      </c>
      <c r="J14642" t="s">
        <v>370</v>
      </c>
      <c r="K14642">
        <v>36160</v>
      </c>
      <c r="L14642">
        <v>1998</v>
      </c>
      <c r="M14642" t="s">
        <v>57</v>
      </c>
      <c r="N14642">
        <v>500</v>
      </c>
      <c r="O14642">
        <v>1.1187326551229999</v>
      </c>
      <c r="P14642">
        <v>0.50946799786821095</v>
      </c>
      <c r="Q14642">
        <v>22.309861033435599</v>
      </c>
      <c r="R14642">
        <v>1.16165122873537E-5</v>
      </c>
      <c r="S14642">
        <v>33.132235923988503</v>
      </c>
      <c r="T14642">
        <v>35.481767782605203</v>
      </c>
      <c r="U14642">
        <v>68.614015323106401</v>
      </c>
      <c r="V14642">
        <v>92275.189535974001</v>
      </c>
      <c r="W14642">
        <v>7800.1839928300597</v>
      </c>
      <c r="X14642">
        <v>839.62202370608998</v>
      </c>
      <c r="Y14642">
        <v>22.2158966196256</v>
      </c>
      <c r="Z14642">
        <v>0.21861739501164301</v>
      </c>
      <c r="AA14642">
        <v>1873.8895905552799</v>
      </c>
      <c r="AB14642">
        <v>45.124637570888801</v>
      </c>
      <c r="AC14642">
        <v>15.387332658201</v>
      </c>
      <c r="AD14642">
        <v>65.195842467209104</v>
      </c>
      <c r="AE14642">
        <v>686.116056741796</v>
      </c>
      <c r="AF14642">
        <v>44974.487199074101</v>
      </c>
    </row>
    <row r="14643" spans="1:32" x14ac:dyDescent="0.25">
      <c r="A14643" t="s">
        <v>32</v>
      </c>
      <c r="B14643">
        <v>1</v>
      </c>
      <c r="C14643" t="s">
        <v>370</v>
      </c>
      <c r="D14643">
        <v>264</v>
      </c>
      <c r="E14643" t="s">
        <v>34</v>
      </c>
      <c r="F14643" t="s">
        <v>45</v>
      </c>
      <c r="G14643" t="s">
        <v>46</v>
      </c>
      <c r="H14643" t="s">
        <v>227</v>
      </c>
      <c r="I14643" t="s">
        <v>56</v>
      </c>
      <c r="J14643" t="s">
        <v>370</v>
      </c>
      <c r="K14643">
        <v>36525</v>
      </c>
      <c r="L14643">
        <v>1999</v>
      </c>
      <c r="M14643" t="s">
        <v>57</v>
      </c>
      <c r="N14643">
        <v>500</v>
      </c>
      <c r="O14643">
        <v>1.04589221937271</v>
      </c>
      <c r="P14643">
        <v>0.54525339505099601</v>
      </c>
      <c r="Q14643">
        <v>48.625216973490303</v>
      </c>
      <c r="R14643">
        <v>2.5292061942829101E-4</v>
      </c>
      <c r="S14643">
        <v>20.361133370393301</v>
      </c>
      <c r="T14643">
        <v>30.477216339152399</v>
      </c>
      <c r="U14643">
        <v>50.838602630165099</v>
      </c>
      <c r="V14643">
        <v>92126.588259477401</v>
      </c>
      <c r="W14643">
        <v>7771.3662652878102</v>
      </c>
      <c r="X14643">
        <v>1104.1803371896699</v>
      </c>
      <c r="Y14643">
        <v>27.800160222175698</v>
      </c>
      <c r="Z14643">
        <v>0.34514121392075098</v>
      </c>
      <c r="AA14643">
        <v>3316.9104437811702</v>
      </c>
      <c r="AB14643">
        <v>85.253188347936202</v>
      </c>
      <c r="AC14643">
        <v>72.672671953761593</v>
      </c>
      <c r="AD14643">
        <v>78.478712139320706</v>
      </c>
      <c r="AE14643">
        <v>1303.15345699307</v>
      </c>
      <c r="AF14643">
        <v>44974.492511574099</v>
      </c>
    </row>
    <row r="14644" spans="1:32" x14ac:dyDescent="0.25">
      <c r="A14644" t="s">
        <v>32</v>
      </c>
      <c r="B14644">
        <v>1</v>
      </c>
      <c r="C14644" t="s">
        <v>370</v>
      </c>
      <c r="D14644">
        <v>264</v>
      </c>
      <c r="E14644" t="s">
        <v>34</v>
      </c>
      <c r="F14644" t="s">
        <v>45</v>
      </c>
      <c r="G14644" t="s">
        <v>46</v>
      </c>
      <c r="H14644" t="s">
        <v>227</v>
      </c>
      <c r="I14644" t="s">
        <v>56</v>
      </c>
      <c r="J14644" t="s">
        <v>370</v>
      </c>
      <c r="K14644">
        <v>36891</v>
      </c>
      <c r="L14644">
        <v>2000</v>
      </c>
      <c r="M14644" t="s">
        <v>57</v>
      </c>
      <c r="N14644">
        <v>500</v>
      </c>
      <c r="O14644">
        <v>1.50626001758367</v>
      </c>
      <c r="P14644">
        <v>0.65232847877746003</v>
      </c>
      <c r="Q14644">
        <v>43.222931017039798</v>
      </c>
      <c r="R14644">
        <v>1.9816244284377599E-4</v>
      </c>
      <c r="S14644">
        <v>29.0619523428349</v>
      </c>
      <c r="T14644">
        <v>33.123687273711703</v>
      </c>
      <c r="U14644">
        <v>62.185837778988898</v>
      </c>
      <c r="V14644">
        <v>92085.395968555502</v>
      </c>
      <c r="W14644">
        <v>7784.3800362397496</v>
      </c>
      <c r="X14644">
        <v>1178.23556945215</v>
      </c>
      <c r="Y14644">
        <v>31.724201199508801</v>
      </c>
      <c r="Z14644">
        <v>0.45917456042432803</v>
      </c>
      <c r="AA14644">
        <v>4037.1565274629302</v>
      </c>
      <c r="AB14644">
        <v>109.34323424185899</v>
      </c>
      <c r="AC14644">
        <v>98.949723367691007</v>
      </c>
      <c r="AD14644">
        <v>78.486890871529198</v>
      </c>
      <c r="AE14644">
        <v>1651.8103014124699</v>
      </c>
      <c r="AF14644">
        <v>44974.497858796298</v>
      </c>
    </row>
    <row r="14645" spans="1:32" x14ac:dyDescent="0.25">
      <c r="A14645" t="s">
        <v>32</v>
      </c>
      <c r="B14645">
        <v>1</v>
      </c>
      <c r="C14645" t="s">
        <v>370</v>
      </c>
      <c r="D14645">
        <v>264</v>
      </c>
      <c r="E14645" t="s">
        <v>34</v>
      </c>
      <c r="F14645" t="s">
        <v>45</v>
      </c>
      <c r="G14645" t="s">
        <v>46</v>
      </c>
      <c r="H14645" t="s">
        <v>227</v>
      </c>
      <c r="I14645" t="s">
        <v>56</v>
      </c>
      <c r="J14645" t="s">
        <v>370</v>
      </c>
      <c r="K14645">
        <v>37256</v>
      </c>
      <c r="L14645">
        <v>2001</v>
      </c>
      <c r="M14645" t="s">
        <v>57</v>
      </c>
      <c r="N14645">
        <v>500</v>
      </c>
      <c r="O14645">
        <v>1.0022281934664701</v>
      </c>
      <c r="P14645">
        <v>0.50601744760329104</v>
      </c>
      <c r="Q14645">
        <v>18.228911379104101</v>
      </c>
      <c r="R14645">
        <v>2.2640272535897401E-4</v>
      </c>
      <c r="S14645">
        <v>27.155295110172101</v>
      </c>
      <c r="T14645">
        <v>52.027924258707898</v>
      </c>
      <c r="U14645">
        <v>79.183445771605307</v>
      </c>
      <c r="V14645">
        <v>91851.036497184497</v>
      </c>
      <c r="W14645">
        <v>7779.5993852741003</v>
      </c>
      <c r="X14645">
        <v>875.65520345023901</v>
      </c>
      <c r="Y14645">
        <v>23.257017645841199</v>
      </c>
      <c r="Z14645">
        <v>0.32708494061236298</v>
      </c>
      <c r="AA14645">
        <v>2519.03561807088</v>
      </c>
      <c r="AB14645">
        <v>58.559056853540902</v>
      </c>
      <c r="AC14645">
        <v>41.655375618102703</v>
      </c>
      <c r="AD14645">
        <v>71.603840218208902</v>
      </c>
      <c r="AE14645">
        <v>897.93116436638797</v>
      </c>
      <c r="AF14645">
        <v>44975.003159722197</v>
      </c>
    </row>
    <row r="14646" spans="1:32" x14ac:dyDescent="0.25">
      <c r="A14646" t="s">
        <v>32</v>
      </c>
      <c r="B14646">
        <v>1</v>
      </c>
      <c r="C14646" t="s">
        <v>370</v>
      </c>
      <c r="D14646">
        <v>264</v>
      </c>
      <c r="E14646" t="s">
        <v>34</v>
      </c>
      <c r="F14646" t="s">
        <v>45</v>
      </c>
      <c r="G14646" t="s">
        <v>46</v>
      </c>
      <c r="H14646" t="s">
        <v>227</v>
      </c>
      <c r="I14646" t="s">
        <v>56</v>
      </c>
      <c r="J14646" t="s">
        <v>370</v>
      </c>
      <c r="K14646">
        <v>37621</v>
      </c>
      <c r="L14646">
        <v>2002</v>
      </c>
      <c r="M14646" t="s">
        <v>57</v>
      </c>
      <c r="N14646">
        <v>500</v>
      </c>
      <c r="O14646">
        <v>1.8685474549258101</v>
      </c>
      <c r="P14646">
        <v>0.782941288335817</v>
      </c>
      <c r="Q14646">
        <v>55.970741247751299</v>
      </c>
      <c r="R14646">
        <v>2.78909263068476E-4</v>
      </c>
      <c r="S14646">
        <v>24.370162775275499</v>
      </c>
      <c r="T14646">
        <v>53.084610283059497</v>
      </c>
      <c r="U14646">
        <v>77.455051967598095</v>
      </c>
      <c r="V14646">
        <v>91791.496623351806</v>
      </c>
      <c r="W14646">
        <v>7776.6464390005003</v>
      </c>
      <c r="X14646">
        <v>1206.0699363741301</v>
      </c>
      <c r="Y14646">
        <v>32.549814439743798</v>
      </c>
      <c r="Z14646">
        <v>0.449733312544707</v>
      </c>
      <c r="AA14646">
        <v>4670.2634885656998</v>
      </c>
      <c r="AB14646">
        <v>125.007532314161</v>
      </c>
      <c r="AC14646">
        <v>114.616475027861</v>
      </c>
      <c r="AD14646">
        <v>89.090447344347794</v>
      </c>
      <c r="AE14646">
        <v>1895.9607161276799</v>
      </c>
      <c r="AF14646">
        <v>44975.008472222202</v>
      </c>
    </row>
    <row r="14647" spans="1:32" x14ac:dyDescent="0.25">
      <c r="A14647" t="s">
        <v>32</v>
      </c>
      <c r="B14647">
        <v>1</v>
      </c>
      <c r="C14647" t="s">
        <v>370</v>
      </c>
      <c r="D14647">
        <v>264</v>
      </c>
      <c r="E14647" t="s">
        <v>34</v>
      </c>
      <c r="F14647" t="s">
        <v>45</v>
      </c>
      <c r="G14647" t="s">
        <v>46</v>
      </c>
      <c r="H14647" t="s">
        <v>227</v>
      </c>
      <c r="I14647" t="s">
        <v>56</v>
      </c>
      <c r="J14647" t="s">
        <v>370</v>
      </c>
      <c r="K14647">
        <v>37986</v>
      </c>
      <c r="L14647">
        <v>2003</v>
      </c>
      <c r="M14647" t="s">
        <v>57</v>
      </c>
      <c r="N14647">
        <v>500</v>
      </c>
      <c r="O14647">
        <v>1.34330330794231</v>
      </c>
      <c r="P14647">
        <v>0.61188989647435299</v>
      </c>
      <c r="Q14647">
        <v>39.878531068740898</v>
      </c>
      <c r="R14647">
        <v>5.1279326755131499E-5</v>
      </c>
      <c r="S14647">
        <v>27.984915354176401</v>
      </c>
      <c r="T14647">
        <v>48.925090969907899</v>
      </c>
      <c r="U14647">
        <v>76.910057603410706</v>
      </c>
      <c r="V14647">
        <v>91581.227273414203</v>
      </c>
      <c r="W14647">
        <v>7756.7501629919998</v>
      </c>
      <c r="X14647">
        <v>1039.5424293379999</v>
      </c>
      <c r="Y14647">
        <v>25.783377519755302</v>
      </c>
      <c r="Z14647">
        <v>0.28503519097276497</v>
      </c>
      <c r="AA14647">
        <v>2871.9011333120002</v>
      </c>
      <c r="AB14647">
        <v>69.179582599156305</v>
      </c>
      <c r="AC14647">
        <v>24.9657410422015</v>
      </c>
      <c r="AD14647">
        <v>73.395077298497299</v>
      </c>
      <c r="AE14647">
        <v>1049.8937402183101</v>
      </c>
      <c r="AF14647">
        <v>44975.013784722199</v>
      </c>
    </row>
    <row r="14648" spans="1:32" x14ac:dyDescent="0.25">
      <c r="A14648" t="s">
        <v>32</v>
      </c>
      <c r="B14648">
        <v>1</v>
      </c>
      <c r="C14648" t="s">
        <v>370</v>
      </c>
      <c r="D14648">
        <v>264</v>
      </c>
      <c r="E14648" t="s">
        <v>34</v>
      </c>
      <c r="F14648" t="s">
        <v>45</v>
      </c>
      <c r="G14648" t="s">
        <v>46</v>
      </c>
      <c r="H14648" t="s">
        <v>227</v>
      </c>
      <c r="I14648" t="s">
        <v>56</v>
      </c>
      <c r="J14648" t="s">
        <v>370</v>
      </c>
      <c r="K14648">
        <v>38352</v>
      </c>
      <c r="L14648">
        <v>2004</v>
      </c>
      <c r="M14648" t="s">
        <v>57</v>
      </c>
      <c r="N14648">
        <v>500</v>
      </c>
      <c r="O14648">
        <v>1.1931594283412901</v>
      </c>
      <c r="P14648">
        <v>0.53304540650851595</v>
      </c>
      <c r="Q14648">
        <v>49.207577563236399</v>
      </c>
      <c r="R14648">
        <v>1.64920943232628E-4</v>
      </c>
      <c r="S14648">
        <v>5.1675410265592996</v>
      </c>
      <c r="T14648">
        <v>24.566168999020501</v>
      </c>
      <c r="U14648">
        <v>29.7338749465228</v>
      </c>
      <c r="V14648">
        <v>91477.092541810896</v>
      </c>
      <c r="W14648">
        <v>7702.0865967295103</v>
      </c>
      <c r="X14648">
        <v>1067.8115937801399</v>
      </c>
      <c r="Y14648">
        <v>25.769544898936001</v>
      </c>
      <c r="Z14648">
        <v>0.26598728766846202</v>
      </c>
      <c r="AA14648">
        <v>1872.93708250443</v>
      </c>
      <c r="AB14648">
        <v>44.029919232845899</v>
      </c>
      <c r="AC14648">
        <v>49.492099488560903</v>
      </c>
      <c r="AD14648">
        <v>80.4411575191465</v>
      </c>
      <c r="AE14648">
        <v>681.256141255285</v>
      </c>
      <c r="AF14648">
        <v>44975.019155092603</v>
      </c>
    </row>
    <row r="14649" spans="1:32" x14ac:dyDescent="0.25">
      <c r="A14649" t="s">
        <v>32</v>
      </c>
      <c r="B14649">
        <v>1</v>
      </c>
      <c r="C14649" t="s">
        <v>370</v>
      </c>
      <c r="D14649">
        <v>264</v>
      </c>
      <c r="E14649" t="s">
        <v>34</v>
      </c>
      <c r="F14649" t="s">
        <v>45</v>
      </c>
      <c r="G14649" t="s">
        <v>46</v>
      </c>
      <c r="H14649" t="s">
        <v>227</v>
      </c>
      <c r="I14649" t="s">
        <v>56</v>
      </c>
      <c r="J14649" t="s">
        <v>370</v>
      </c>
      <c r="K14649">
        <v>38717</v>
      </c>
      <c r="L14649">
        <v>2005</v>
      </c>
      <c r="M14649" t="s">
        <v>57</v>
      </c>
      <c r="N14649">
        <v>500</v>
      </c>
      <c r="O14649">
        <v>0.389279691362033</v>
      </c>
      <c r="P14649">
        <v>0.31887046943604702</v>
      </c>
      <c r="Q14649">
        <v>4.8783847615325504</v>
      </c>
      <c r="R14649">
        <v>3.2634243473950697E-5</v>
      </c>
      <c r="S14649">
        <v>26.195566698902802</v>
      </c>
      <c r="T14649">
        <v>54.3679657758845</v>
      </c>
      <c r="U14649">
        <v>80.563565109031103</v>
      </c>
      <c r="V14649">
        <v>91335.330493913396</v>
      </c>
      <c r="W14649">
        <v>7742.22098679598</v>
      </c>
      <c r="X14649">
        <v>1097.4238640640699</v>
      </c>
      <c r="Y14649">
        <v>28.977111950741499</v>
      </c>
      <c r="Z14649">
        <v>0.35276196534030102</v>
      </c>
      <c r="AA14649">
        <v>3673.1008186156701</v>
      </c>
      <c r="AB14649">
        <v>94.278533211319697</v>
      </c>
      <c r="AC14649">
        <v>54.032484494304299</v>
      </c>
      <c r="AD14649">
        <v>75.857409805174299</v>
      </c>
      <c r="AE14649">
        <v>1405.923645412</v>
      </c>
      <c r="AF14649">
        <v>44975.024467592601</v>
      </c>
    </row>
    <row r="14650" spans="1:32" x14ac:dyDescent="0.25">
      <c r="A14650" t="s">
        <v>32</v>
      </c>
      <c r="B14650">
        <v>1</v>
      </c>
      <c r="C14650" t="s">
        <v>370</v>
      </c>
      <c r="D14650">
        <v>264</v>
      </c>
      <c r="E14650" t="s">
        <v>34</v>
      </c>
      <c r="F14650" t="s">
        <v>45</v>
      </c>
      <c r="G14650" t="s">
        <v>46</v>
      </c>
      <c r="H14650" t="s">
        <v>227</v>
      </c>
      <c r="I14650" t="s">
        <v>56</v>
      </c>
      <c r="J14650" t="s">
        <v>370</v>
      </c>
      <c r="K14650">
        <v>39082</v>
      </c>
      <c r="L14650">
        <v>2006</v>
      </c>
      <c r="M14650" t="s">
        <v>57</v>
      </c>
      <c r="N14650">
        <v>500</v>
      </c>
      <c r="O14650">
        <v>1.8158622630594401</v>
      </c>
      <c r="P14650">
        <v>0.69116718062648497</v>
      </c>
      <c r="Q14650">
        <v>66.140289194603696</v>
      </c>
      <c r="R14650">
        <v>6.6916977457246699E-4</v>
      </c>
      <c r="S14650">
        <v>15.645349136759901</v>
      </c>
      <c r="T14650">
        <v>20.367243741874201</v>
      </c>
      <c r="U14650">
        <v>36.013262048408997</v>
      </c>
      <c r="V14650">
        <v>91219.196766279594</v>
      </c>
      <c r="W14650">
        <v>7688.2646390856598</v>
      </c>
      <c r="X14650">
        <v>1075.7991520732101</v>
      </c>
      <c r="Y14650">
        <v>28.3294201993263</v>
      </c>
      <c r="Z14650">
        <v>0.32715495589045501</v>
      </c>
      <c r="AA14650">
        <v>2261.5481255320301</v>
      </c>
      <c r="AB14650">
        <v>58.0214404791258</v>
      </c>
      <c r="AC14650">
        <v>72.988542265595797</v>
      </c>
      <c r="AD14650">
        <v>70.554474001310794</v>
      </c>
      <c r="AE14650">
        <v>894.24263059396401</v>
      </c>
      <c r="AF14650">
        <v>44975.029780092598</v>
      </c>
    </row>
    <row r="14651" spans="1:32" x14ac:dyDescent="0.25">
      <c r="A14651" t="s">
        <v>32</v>
      </c>
      <c r="B14651">
        <v>1</v>
      </c>
      <c r="C14651" t="s">
        <v>370</v>
      </c>
      <c r="D14651">
        <v>264</v>
      </c>
      <c r="E14651" t="s">
        <v>34</v>
      </c>
      <c r="F14651" t="s">
        <v>45</v>
      </c>
      <c r="G14651" t="s">
        <v>46</v>
      </c>
      <c r="H14651" t="s">
        <v>227</v>
      </c>
      <c r="I14651" t="s">
        <v>56</v>
      </c>
      <c r="J14651" t="s">
        <v>370</v>
      </c>
      <c r="K14651">
        <v>39447</v>
      </c>
      <c r="L14651">
        <v>2007</v>
      </c>
      <c r="M14651" t="s">
        <v>57</v>
      </c>
      <c r="N14651">
        <v>500</v>
      </c>
      <c r="O14651">
        <v>0.81803422436318796</v>
      </c>
      <c r="P14651">
        <v>0.495477931484265</v>
      </c>
      <c r="Q14651">
        <v>21.487522321585502</v>
      </c>
      <c r="R14651">
        <v>2.65679358524032E-5</v>
      </c>
      <c r="S14651">
        <v>21.220903106331502</v>
      </c>
      <c r="T14651">
        <v>51.565509951606799</v>
      </c>
      <c r="U14651">
        <v>72.786439625874394</v>
      </c>
      <c r="V14651">
        <v>91111.582956380706</v>
      </c>
      <c r="W14651">
        <v>7718.3177031345404</v>
      </c>
      <c r="X14651">
        <v>1150.5105543490399</v>
      </c>
      <c r="Y14651">
        <v>31.219339611576199</v>
      </c>
      <c r="Z14651">
        <v>0.44820315091831903</v>
      </c>
      <c r="AA14651">
        <v>4057.98549921104</v>
      </c>
      <c r="AB14651">
        <v>110.26551951861001</v>
      </c>
      <c r="AC14651">
        <v>80.094235988840595</v>
      </c>
      <c r="AD14651">
        <v>85.282076637480699</v>
      </c>
      <c r="AE14651">
        <v>1649.86912606037</v>
      </c>
      <c r="AF14651">
        <v>44975.035104166702</v>
      </c>
    </row>
    <row r="14652" spans="1:32" x14ac:dyDescent="0.25">
      <c r="A14652" t="s">
        <v>32</v>
      </c>
      <c r="B14652">
        <v>1</v>
      </c>
      <c r="C14652" t="s">
        <v>370</v>
      </c>
      <c r="D14652">
        <v>264</v>
      </c>
      <c r="E14652" t="s">
        <v>34</v>
      </c>
      <c r="F14652" t="s">
        <v>45</v>
      </c>
      <c r="G14652" t="s">
        <v>46</v>
      </c>
      <c r="H14652" t="s">
        <v>227</v>
      </c>
      <c r="I14652" t="s">
        <v>56</v>
      </c>
      <c r="J14652" t="s">
        <v>370</v>
      </c>
      <c r="K14652">
        <v>39813</v>
      </c>
      <c r="L14652">
        <v>2008</v>
      </c>
      <c r="M14652" t="s">
        <v>57</v>
      </c>
      <c r="N14652">
        <v>500</v>
      </c>
      <c r="O14652">
        <v>2.2750555539334001</v>
      </c>
      <c r="P14652">
        <v>0.77420279561764604</v>
      </c>
      <c r="Q14652">
        <v>71.232544318327498</v>
      </c>
      <c r="R14652">
        <v>2.2149499044442302E-6</v>
      </c>
      <c r="S14652">
        <v>12.1216455448373</v>
      </c>
      <c r="T14652">
        <v>22.990237098321</v>
      </c>
      <c r="U14652">
        <v>35.111884858108098</v>
      </c>
      <c r="V14652">
        <v>90950.644751298401</v>
      </c>
      <c r="W14652">
        <v>7665.8711044527699</v>
      </c>
      <c r="X14652">
        <v>1086.2132012155</v>
      </c>
      <c r="Y14652">
        <v>27.780842168581</v>
      </c>
      <c r="Z14652">
        <v>0.33589038428888202</v>
      </c>
      <c r="AA14652">
        <v>2572.3016418276602</v>
      </c>
      <c r="AB14652">
        <v>62.959770349602202</v>
      </c>
      <c r="AC14652">
        <v>48.029190336343</v>
      </c>
      <c r="AD14652">
        <v>69.609659866720506</v>
      </c>
      <c r="AE14652">
        <v>956.88242544810703</v>
      </c>
      <c r="AF14652">
        <v>44975.040393518502</v>
      </c>
    </row>
    <row r="14653" spans="1:32" x14ac:dyDescent="0.25">
      <c r="A14653" t="s">
        <v>32</v>
      </c>
      <c r="B14653">
        <v>1</v>
      </c>
      <c r="C14653" t="s">
        <v>370</v>
      </c>
      <c r="D14653">
        <v>264</v>
      </c>
      <c r="E14653" t="s">
        <v>34</v>
      </c>
      <c r="F14653" t="s">
        <v>45</v>
      </c>
      <c r="G14653" t="s">
        <v>46</v>
      </c>
      <c r="H14653" t="s">
        <v>227</v>
      </c>
      <c r="I14653" t="s">
        <v>56</v>
      </c>
      <c r="J14653" t="s">
        <v>370</v>
      </c>
      <c r="K14653">
        <v>40178</v>
      </c>
      <c r="L14653">
        <v>2009</v>
      </c>
      <c r="M14653" t="s">
        <v>57</v>
      </c>
      <c r="N14653">
        <v>500</v>
      </c>
      <c r="O14653">
        <v>0.95512149691707104</v>
      </c>
      <c r="P14653">
        <v>0.44425111775124398</v>
      </c>
      <c r="Q14653">
        <v>30.404108080748198</v>
      </c>
      <c r="R14653">
        <v>6.2928538385449698E-5</v>
      </c>
      <c r="S14653">
        <v>22.3705921400318</v>
      </c>
      <c r="T14653">
        <v>28.095997299602502</v>
      </c>
      <c r="U14653">
        <v>50.466652368172802</v>
      </c>
      <c r="V14653">
        <v>90853.852407627404</v>
      </c>
      <c r="W14653">
        <v>7674.0754626240596</v>
      </c>
      <c r="X14653">
        <v>1129.2396244243901</v>
      </c>
      <c r="Y14653">
        <v>29.996571897057802</v>
      </c>
      <c r="Z14653">
        <v>0.41707003187894998</v>
      </c>
      <c r="AA14653">
        <v>3066.7687110706202</v>
      </c>
      <c r="AB14653">
        <v>78.602440258845505</v>
      </c>
      <c r="AC14653">
        <v>69.278040442278794</v>
      </c>
      <c r="AD14653">
        <v>65.279213757473897</v>
      </c>
      <c r="AE14653">
        <v>1188.6544187495799</v>
      </c>
      <c r="AF14653">
        <v>44975.045636574097</v>
      </c>
    </row>
    <row r="14654" spans="1:32" x14ac:dyDescent="0.25">
      <c r="A14654" t="s">
        <v>32</v>
      </c>
      <c r="B14654">
        <v>1</v>
      </c>
      <c r="C14654" t="s">
        <v>370</v>
      </c>
      <c r="D14654">
        <v>264</v>
      </c>
      <c r="E14654" t="s">
        <v>34</v>
      </c>
      <c r="F14654" t="s">
        <v>45</v>
      </c>
      <c r="G14654" t="s">
        <v>46</v>
      </c>
      <c r="H14654" t="s">
        <v>227</v>
      </c>
      <c r="I14654" t="s">
        <v>56</v>
      </c>
      <c r="J14654" t="s">
        <v>370</v>
      </c>
      <c r="K14654">
        <v>40543</v>
      </c>
      <c r="L14654">
        <v>2010</v>
      </c>
      <c r="M14654" t="s">
        <v>57</v>
      </c>
      <c r="N14654">
        <v>500</v>
      </c>
      <c r="O14654">
        <v>2.4073685740599302</v>
      </c>
      <c r="P14654">
        <v>0.74680452528706698</v>
      </c>
      <c r="Q14654">
        <v>58.632866717629199</v>
      </c>
      <c r="R14654">
        <v>2.80082964570795E-5</v>
      </c>
      <c r="S14654">
        <v>16.6550815032404</v>
      </c>
      <c r="T14654">
        <v>19.622015108025401</v>
      </c>
      <c r="U14654">
        <v>36.277124619562301</v>
      </c>
      <c r="V14654">
        <v>90598.809409993104</v>
      </c>
      <c r="W14654">
        <v>7635.4767302976497</v>
      </c>
      <c r="X14654">
        <v>816.61654000885301</v>
      </c>
      <c r="Y14654">
        <v>21.120571719444801</v>
      </c>
      <c r="Z14654">
        <v>0.31633471564092103</v>
      </c>
      <c r="AA14654">
        <v>1116.5460172995399</v>
      </c>
      <c r="AB14654">
        <v>25.783554143210502</v>
      </c>
      <c r="AC14654">
        <v>36.958456108882999</v>
      </c>
      <c r="AD14654">
        <v>38.601814018158301</v>
      </c>
      <c r="AE14654">
        <v>385.575118410752</v>
      </c>
      <c r="AF14654">
        <v>44975.050891203697</v>
      </c>
    </row>
    <row r="14655" spans="1:32" x14ac:dyDescent="0.25">
      <c r="A14655" t="s">
        <v>32</v>
      </c>
      <c r="B14655">
        <v>1</v>
      </c>
      <c r="C14655" t="s">
        <v>370</v>
      </c>
      <c r="D14655">
        <v>264</v>
      </c>
      <c r="E14655" t="s">
        <v>34</v>
      </c>
      <c r="F14655" t="s">
        <v>45</v>
      </c>
      <c r="G14655" t="s">
        <v>46</v>
      </c>
      <c r="H14655" t="s">
        <v>227</v>
      </c>
      <c r="I14655" t="s">
        <v>56</v>
      </c>
      <c r="J14655" t="s">
        <v>370</v>
      </c>
      <c r="K14655">
        <v>40908</v>
      </c>
      <c r="L14655">
        <v>2011</v>
      </c>
      <c r="M14655" t="s">
        <v>57</v>
      </c>
      <c r="N14655">
        <v>500</v>
      </c>
      <c r="O14655">
        <v>0.73342694918712703</v>
      </c>
      <c r="P14655">
        <v>0.382657175951921</v>
      </c>
      <c r="Q14655">
        <v>13.396897871102899</v>
      </c>
      <c r="R14655">
        <v>4.0398989100652903E-4</v>
      </c>
      <c r="S14655">
        <v>17.385600448832001</v>
      </c>
      <c r="T14655">
        <v>27.906684233618499</v>
      </c>
      <c r="U14655">
        <v>45.292688672341598</v>
      </c>
      <c r="V14655">
        <v>90505.029258863404</v>
      </c>
      <c r="W14655">
        <v>7637.6886433508198</v>
      </c>
      <c r="X14655">
        <v>1107.2662968237901</v>
      </c>
      <c r="Y14655">
        <v>27.9403643576318</v>
      </c>
      <c r="Z14655">
        <v>0.36419501198585003</v>
      </c>
      <c r="AA14655">
        <v>2729.8230102369498</v>
      </c>
      <c r="AB14655">
        <v>69.589792023387304</v>
      </c>
      <c r="AC14655">
        <v>80.742590812461003</v>
      </c>
      <c r="AD14655">
        <v>78.717671908786301</v>
      </c>
      <c r="AE14655">
        <v>1076.52469808414</v>
      </c>
      <c r="AF14655">
        <v>44975.056111111102</v>
      </c>
    </row>
    <row r="14656" spans="1:32" x14ac:dyDescent="0.25">
      <c r="A14656" t="s">
        <v>32</v>
      </c>
      <c r="B14656">
        <v>1</v>
      </c>
      <c r="C14656" t="s">
        <v>370</v>
      </c>
      <c r="D14656">
        <v>264</v>
      </c>
      <c r="E14656" t="s">
        <v>34</v>
      </c>
      <c r="F14656" t="s">
        <v>45</v>
      </c>
      <c r="G14656" t="s">
        <v>46</v>
      </c>
      <c r="H14656" t="s">
        <v>227</v>
      </c>
      <c r="I14656" t="s">
        <v>56</v>
      </c>
      <c r="J14656" t="s">
        <v>370</v>
      </c>
      <c r="K14656">
        <v>41274</v>
      </c>
      <c r="L14656">
        <v>2012</v>
      </c>
      <c r="M14656" t="s">
        <v>57</v>
      </c>
      <c r="N14656">
        <v>500</v>
      </c>
      <c r="O14656">
        <v>0.91687257570213399</v>
      </c>
      <c r="P14656">
        <v>0.47188819460974402</v>
      </c>
      <c r="Q14656">
        <v>31.9781206475121</v>
      </c>
      <c r="R14656">
        <v>1.1327077993194701E-4</v>
      </c>
      <c r="S14656">
        <v>28.841178934793501</v>
      </c>
      <c r="T14656">
        <v>36.241873078975097</v>
      </c>
      <c r="U14656">
        <v>65.0831652845485</v>
      </c>
      <c r="V14656">
        <v>90427.338792332201</v>
      </c>
      <c r="W14656">
        <v>7652.8731684433296</v>
      </c>
      <c r="X14656">
        <v>1056.89120961302</v>
      </c>
      <c r="Y14656">
        <v>28.932804107332601</v>
      </c>
      <c r="Z14656">
        <v>0.42692146022878702</v>
      </c>
      <c r="AA14656">
        <v>3430.4689146278502</v>
      </c>
      <c r="AB14656">
        <v>90.778959786222202</v>
      </c>
      <c r="AC14656">
        <v>67.927714038533907</v>
      </c>
      <c r="AD14656">
        <v>72.175717072135797</v>
      </c>
      <c r="AE14656">
        <v>1378.70390434878</v>
      </c>
      <c r="AF14656">
        <v>44975.061307870397</v>
      </c>
    </row>
    <row r="14657" spans="1:32" x14ac:dyDescent="0.25">
      <c r="A14657" t="s">
        <v>32</v>
      </c>
      <c r="B14657">
        <v>1</v>
      </c>
      <c r="C14657" t="s">
        <v>370</v>
      </c>
      <c r="D14657">
        <v>264</v>
      </c>
      <c r="E14657" t="s">
        <v>34</v>
      </c>
      <c r="F14657" t="s">
        <v>45</v>
      </c>
      <c r="G14657" t="s">
        <v>46</v>
      </c>
      <c r="H14657" t="s">
        <v>227</v>
      </c>
      <c r="I14657" t="s">
        <v>56</v>
      </c>
      <c r="J14657" t="s">
        <v>370</v>
      </c>
      <c r="K14657">
        <v>41639</v>
      </c>
      <c r="L14657">
        <v>2013</v>
      </c>
      <c r="M14657" t="s">
        <v>57</v>
      </c>
      <c r="N14657">
        <v>500</v>
      </c>
      <c r="O14657">
        <v>1.83750906571332</v>
      </c>
      <c r="P14657">
        <v>0.69755486678455902</v>
      </c>
      <c r="Q14657">
        <v>49.298791853014599</v>
      </c>
      <c r="R14657">
        <v>1.9715693257060899E-5</v>
      </c>
      <c r="S14657">
        <v>18.3818069294054</v>
      </c>
      <c r="T14657">
        <v>33.1674710227297</v>
      </c>
      <c r="U14657">
        <v>51.549297667828398</v>
      </c>
      <c r="V14657">
        <v>90262.236338640199</v>
      </c>
      <c r="W14657">
        <v>7624.8449446526001</v>
      </c>
      <c r="X14657">
        <v>1023.40576666524</v>
      </c>
      <c r="Y14657">
        <v>27.0646466901465</v>
      </c>
      <c r="Z14657">
        <v>0.34861007431261298</v>
      </c>
      <c r="AA14657">
        <v>2364.0592315041999</v>
      </c>
      <c r="AB14657">
        <v>60.026215887380403</v>
      </c>
      <c r="AC14657">
        <v>41.706841015043899</v>
      </c>
      <c r="AD14657">
        <v>71.493116661602201</v>
      </c>
      <c r="AE14657">
        <v>909.67050670525202</v>
      </c>
      <c r="AF14657">
        <v>44975.066620370402</v>
      </c>
    </row>
    <row r="14658" spans="1:32" x14ac:dyDescent="0.25">
      <c r="A14658" t="s">
        <v>32</v>
      </c>
      <c r="B14658">
        <v>1</v>
      </c>
      <c r="C14658" t="s">
        <v>370</v>
      </c>
      <c r="D14658">
        <v>264</v>
      </c>
      <c r="E14658" t="s">
        <v>34</v>
      </c>
      <c r="F14658" t="s">
        <v>45</v>
      </c>
      <c r="G14658" t="s">
        <v>46</v>
      </c>
      <c r="H14658" t="s">
        <v>227</v>
      </c>
      <c r="I14658" t="s">
        <v>56</v>
      </c>
      <c r="J14658" t="s">
        <v>370</v>
      </c>
      <c r="K14658">
        <v>42004</v>
      </c>
      <c r="L14658">
        <v>2014</v>
      </c>
      <c r="M14658" t="s">
        <v>57</v>
      </c>
      <c r="N14658">
        <v>500</v>
      </c>
      <c r="O14658">
        <v>1.5869093295541199</v>
      </c>
      <c r="P14658">
        <v>0.57923006957043799</v>
      </c>
      <c r="Q14658">
        <v>39.129480076242999</v>
      </c>
      <c r="R14658">
        <v>4.8473974463444503E-9</v>
      </c>
      <c r="S14658">
        <v>15.8821017153972</v>
      </c>
      <c r="T14658">
        <v>30.4981987618349</v>
      </c>
      <c r="U14658">
        <v>46.380300482079697</v>
      </c>
      <c r="V14658">
        <v>90149.018532436603</v>
      </c>
      <c r="W14658">
        <v>7610.8086212845801</v>
      </c>
      <c r="X14658">
        <v>1075.8967787572301</v>
      </c>
      <c r="Y14658">
        <v>26.6488609685195</v>
      </c>
      <c r="Z14658">
        <v>0.38521742445121898</v>
      </c>
      <c r="AA14658">
        <v>2071.2000755642998</v>
      </c>
      <c r="AB14658">
        <v>51.878827772511301</v>
      </c>
      <c r="AC14658">
        <v>46.799884320357499</v>
      </c>
      <c r="AD14658">
        <v>59.819365728493999</v>
      </c>
      <c r="AE14658">
        <v>781.74647031518805</v>
      </c>
      <c r="AF14658">
        <v>44975.071736111102</v>
      </c>
    </row>
    <row r="14659" spans="1:32" x14ac:dyDescent="0.25">
      <c r="A14659" t="s">
        <v>32</v>
      </c>
      <c r="B14659">
        <v>1</v>
      </c>
      <c r="C14659" t="s">
        <v>370</v>
      </c>
      <c r="D14659">
        <v>264</v>
      </c>
      <c r="E14659" t="s">
        <v>34</v>
      </c>
      <c r="F14659" t="s">
        <v>45</v>
      </c>
      <c r="G14659" t="s">
        <v>46</v>
      </c>
      <c r="H14659" t="s">
        <v>227</v>
      </c>
      <c r="I14659" t="s">
        <v>56</v>
      </c>
      <c r="J14659" t="s">
        <v>370</v>
      </c>
      <c r="K14659">
        <v>42369</v>
      </c>
      <c r="L14659">
        <v>2015</v>
      </c>
      <c r="M14659" t="s">
        <v>57</v>
      </c>
      <c r="N14659">
        <v>500</v>
      </c>
      <c r="O14659">
        <v>0.92950806576191403</v>
      </c>
      <c r="P14659">
        <v>0.41876349060336698</v>
      </c>
      <c r="Q14659">
        <v>14.4395226601057</v>
      </c>
      <c r="R14659">
        <v>8.5912270727102996E-7</v>
      </c>
      <c r="S14659">
        <v>16.186771817383502</v>
      </c>
      <c r="T14659">
        <v>35.428128967032002</v>
      </c>
      <c r="U14659">
        <v>51.614901643538303</v>
      </c>
      <c r="V14659">
        <v>89849.549175182197</v>
      </c>
      <c r="W14659">
        <v>7585.7188739445601</v>
      </c>
      <c r="X14659">
        <v>978.41590692151601</v>
      </c>
      <c r="Y14659">
        <v>24.086980716396202</v>
      </c>
      <c r="Z14659">
        <v>0.22098066170923999</v>
      </c>
      <c r="AA14659">
        <v>1953.8125422372</v>
      </c>
      <c r="AB14659">
        <v>48.811661216666401</v>
      </c>
      <c r="AC14659">
        <v>17.4225596920237</v>
      </c>
      <c r="AD14659">
        <v>75.423502466291097</v>
      </c>
      <c r="AE14659">
        <v>742.08177030511695</v>
      </c>
      <c r="AF14659">
        <v>44975.0765972222</v>
      </c>
    </row>
    <row r="14660" spans="1:32" x14ac:dyDescent="0.25">
      <c r="A14660" t="s">
        <v>32</v>
      </c>
      <c r="B14660">
        <v>1</v>
      </c>
      <c r="C14660" t="s">
        <v>370</v>
      </c>
      <c r="D14660">
        <v>264</v>
      </c>
      <c r="E14660" t="s">
        <v>34</v>
      </c>
      <c r="F14660" t="s">
        <v>45</v>
      </c>
      <c r="G14660" t="s">
        <v>46</v>
      </c>
      <c r="H14660" t="s">
        <v>227</v>
      </c>
      <c r="I14660" t="s">
        <v>56</v>
      </c>
      <c r="J14660" t="s">
        <v>370</v>
      </c>
      <c r="K14660">
        <v>42735</v>
      </c>
      <c r="L14660">
        <v>2016</v>
      </c>
      <c r="M14660" t="s">
        <v>57</v>
      </c>
      <c r="N14660">
        <v>500</v>
      </c>
      <c r="O14660">
        <v>0.82018028438470203</v>
      </c>
      <c r="P14660">
        <v>0.42111392051429702</v>
      </c>
      <c r="Q14660">
        <v>14.1374279848851</v>
      </c>
      <c r="R14660">
        <v>8.1142299586530907E-5</v>
      </c>
      <c r="S14660">
        <v>19.9106296140307</v>
      </c>
      <c r="T14660">
        <v>46.507488378551898</v>
      </c>
      <c r="U14660">
        <v>66.418199134882101</v>
      </c>
      <c r="V14660">
        <v>89758.534737987007</v>
      </c>
      <c r="W14660">
        <v>7594.4976837101503</v>
      </c>
      <c r="X14660">
        <v>1066.4695551296099</v>
      </c>
      <c r="Y14660">
        <v>28.049030315026201</v>
      </c>
      <c r="Z14660">
        <v>0.33904958641067001</v>
      </c>
      <c r="AA14660">
        <v>2735.4608344880899</v>
      </c>
      <c r="AB14660">
        <v>64.708416055823605</v>
      </c>
      <c r="AC14660">
        <v>66.466755066149801</v>
      </c>
      <c r="AD14660">
        <v>73.501742405625905</v>
      </c>
      <c r="AE14660">
        <v>979.74737892190501</v>
      </c>
      <c r="AF14660">
        <v>44975.081388888902</v>
      </c>
    </row>
    <row r="14661" spans="1:32" x14ac:dyDescent="0.25">
      <c r="A14661" t="s">
        <v>32</v>
      </c>
      <c r="B14661">
        <v>1</v>
      </c>
      <c r="C14661" t="s">
        <v>370</v>
      </c>
      <c r="D14661">
        <v>264</v>
      </c>
      <c r="E14661" t="s">
        <v>34</v>
      </c>
      <c r="F14661" t="s">
        <v>45</v>
      </c>
      <c r="G14661" t="s">
        <v>46</v>
      </c>
      <c r="H14661" t="s">
        <v>227</v>
      </c>
      <c r="I14661" t="s">
        <v>56</v>
      </c>
      <c r="J14661" t="s">
        <v>370</v>
      </c>
      <c r="K14661">
        <v>43100</v>
      </c>
      <c r="L14661">
        <v>2017</v>
      </c>
      <c r="M14661" t="s">
        <v>57</v>
      </c>
      <c r="N14661">
        <v>500</v>
      </c>
      <c r="O14661">
        <v>1.57465878357625</v>
      </c>
      <c r="P14661">
        <v>0.60173742335926605</v>
      </c>
      <c r="Q14661">
        <v>58.389265439483999</v>
      </c>
      <c r="R14661">
        <v>2.148356034093E-6</v>
      </c>
      <c r="S14661">
        <v>25.0787888789738</v>
      </c>
      <c r="T14661">
        <v>22.326250272369801</v>
      </c>
      <c r="U14661">
        <v>47.405041299699498</v>
      </c>
      <c r="V14661">
        <v>89610.634684015196</v>
      </c>
      <c r="W14661">
        <v>7562.8831810428101</v>
      </c>
      <c r="X14661">
        <v>1073.7040228257599</v>
      </c>
      <c r="Y14661">
        <v>26.485253569772301</v>
      </c>
      <c r="Z14661">
        <v>0.36845960885023699</v>
      </c>
      <c r="AA14661">
        <v>2579.98741592857</v>
      </c>
      <c r="AB14661">
        <v>63.886708466304903</v>
      </c>
      <c r="AC14661">
        <v>51.639196513208603</v>
      </c>
      <c r="AD14661">
        <v>60.552205961559501</v>
      </c>
      <c r="AE14661">
        <v>971.26575897682596</v>
      </c>
      <c r="AF14661">
        <v>44975.086122685199</v>
      </c>
    </row>
    <row r="14662" spans="1:32" x14ac:dyDescent="0.25">
      <c r="A14662" t="s">
        <v>32</v>
      </c>
      <c r="B14662">
        <v>1</v>
      </c>
      <c r="C14662" t="s">
        <v>370</v>
      </c>
      <c r="D14662">
        <v>264</v>
      </c>
      <c r="E14662" t="s">
        <v>34</v>
      </c>
      <c r="F14662" t="s">
        <v>45</v>
      </c>
      <c r="G14662" t="s">
        <v>46</v>
      </c>
      <c r="H14662" t="s">
        <v>227</v>
      </c>
      <c r="I14662" t="s">
        <v>56</v>
      </c>
      <c r="J14662" t="s">
        <v>370</v>
      </c>
      <c r="K14662">
        <v>43465</v>
      </c>
      <c r="L14662">
        <v>2018</v>
      </c>
      <c r="M14662" t="s">
        <v>57</v>
      </c>
      <c r="N14662">
        <v>500</v>
      </c>
      <c r="O14662">
        <v>1.7729207969973499</v>
      </c>
      <c r="P14662">
        <v>0.71085336221609297</v>
      </c>
      <c r="Q14662">
        <v>26.6228972958017</v>
      </c>
      <c r="R14662">
        <v>7.7243584762746401E-4</v>
      </c>
      <c r="S14662">
        <v>26.056276946118601</v>
      </c>
      <c r="T14662">
        <v>52.648496748685602</v>
      </c>
      <c r="U14662">
        <v>78.705546130651598</v>
      </c>
      <c r="V14662">
        <v>89568.299134883797</v>
      </c>
      <c r="W14662">
        <v>7594.35499276268</v>
      </c>
      <c r="X14662">
        <v>1234.66713426812</v>
      </c>
      <c r="Y14662">
        <v>33.241155561621802</v>
      </c>
      <c r="Z14662">
        <v>0.47924368269450601</v>
      </c>
      <c r="AA14662">
        <v>5356.7961746055598</v>
      </c>
      <c r="AB14662">
        <v>144.71382108997599</v>
      </c>
      <c r="AC14662">
        <v>140.829633346598</v>
      </c>
      <c r="AD14662">
        <v>102.234145116913</v>
      </c>
      <c r="AE14662">
        <v>2207.1748942364502</v>
      </c>
      <c r="AF14662">
        <v>44975.090844907398</v>
      </c>
    </row>
    <row r="14663" spans="1:32" x14ac:dyDescent="0.25">
      <c r="A14663" t="s">
        <v>32</v>
      </c>
      <c r="B14663">
        <v>1</v>
      </c>
      <c r="C14663" t="s">
        <v>370</v>
      </c>
      <c r="D14663">
        <v>264</v>
      </c>
      <c r="E14663" t="s">
        <v>34</v>
      </c>
      <c r="F14663" t="s">
        <v>45</v>
      </c>
      <c r="G14663" t="s">
        <v>46</v>
      </c>
      <c r="H14663" t="s">
        <v>227</v>
      </c>
      <c r="I14663" t="s">
        <v>56</v>
      </c>
      <c r="J14663" t="s">
        <v>370</v>
      </c>
      <c r="K14663">
        <v>43830</v>
      </c>
      <c r="L14663">
        <v>2019</v>
      </c>
      <c r="M14663" t="s">
        <v>57</v>
      </c>
      <c r="N14663">
        <v>500</v>
      </c>
      <c r="O14663">
        <v>1.6147416698216699</v>
      </c>
      <c r="P14663">
        <v>0.74712903344520898</v>
      </c>
      <c r="Q14663">
        <v>59.024763407078296</v>
      </c>
      <c r="R14663">
        <v>8.1924254833920306E-5</v>
      </c>
      <c r="S14663">
        <v>29.588507111152001</v>
      </c>
      <c r="T14663">
        <v>53.1219607150651</v>
      </c>
      <c r="U14663">
        <v>82.710549750471102</v>
      </c>
      <c r="V14663">
        <v>89483.056457581493</v>
      </c>
      <c r="W14663">
        <v>7593.0452102906202</v>
      </c>
      <c r="X14663">
        <v>1191.1807058934801</v>
      </c>
      <c r="Y14663">
        <v>31.331637883556901</v>
      </c>
      <c r="Z14663">
        <v>0.43739244822241102</v>
      </c>
      <c r="AA14663">
        <v>5093.8161161573298</v>
      </c>
      <c r="AB14663">
        <v>134.936536700685</v>
      </c>
      <c r="AC14663">
        <v>84.748783218974097</v>
      </c>
      <c r="AD14663">
        <v>96.4423405527955</v>
      </c>
      <c r="AE14663">
        <v>2043.6092104786901</v>
      </c>
      <c r="AF14663">
        <v>44975.095393518503</v>
      </c>
    </row>
    <row r="14664" spans="1:32" x14ac:dyDescent="0.25">
      <c r="A14664" t="s">
        <v>32</v>
      </c>
      <c r="B14664">
        <v>1</v>
      </c>
      <c r="C14664" t="s">
        <v>370</v>
      </c>
      <c r="D14664">
        <v>264</v>
      </c>
      <c r="E14664" t="s">
        <v>34</v>
      </c>
      <c r="F14664" t="s">
        <v>45</v>
      </c>
      <c r="G14664" t="s">
        <v>46</v>
      </c>
      <c r="H14664" t="s">
        <v>227</v>
      </c>
      <c r="I14664" t="s">
        <v>56</v>
      </c>
      <c r="J14664" t="s">
        <v>370</v>
      </c>
      <c r="K14664">
        <v>44196</v>
      </c>
      <c r="L14664">
        <v>2020</v>
      </c>
      <c r="M14664" t="s">
        <v>57</v>
      </c>
      <c r="N14664">
        <v>500</v>
      </c>
      <c r="O14664">
        <v>0.95336277599566699</v>
      </c>
      <c r="P14664">
        <v>0.48511174511718202</v>
      </c>
      <c r="Q14664">
        <v>34.815311535258303</v>
      </c>
      <c r="R14664">
        <v>1.15231388424922E-4</v>
      </c>
      <c r="S14664">
        <v>16.057351437853001</v>
      </c>
      <c r="T14664">
        <v>53.152804982094899</v>
      </c>
      <c r="U14664">
        <v>69.210271651336498</v>
      </c>
      <c r="V14664">
        <v>89308.731465815596</v>
      </c>
      <c r="W14664">
        <v>7562.7588750330797</v>
      </c>
      <c r="X14664">
        <v>1020.0755408454201</v>
      </c>
      <c r="Y14664">
        <v>27.384982808614101</v>
      </c>
      <c r="Z14664">
        <v>0.30870391048509699</v>
      </c>
      <c r="AA14664">
        <v>2165.5364627089598</v>
      </c>
      <c r="AB14664">
        <v>55.635998815740102</v>
      </c>
      <c r="AC14664">
        <v>35.493655369889801</v>
      </c>
      <c r="AD14664">
        <v>82.106215102767607</v>
      </c>
      <c r="AE14664">
        <v>857.54367097363104</v>
      </c>
      <c r="AF14664">
        <v>44975.0999421296</v>
      </c>
    </row>
    <row r="14665" spans="1:32" x14ac:dyDescent="0.25">
      <c r="A14665" t="s">
        <v>32</v>
      </c>
      <c r="B14665">
        <v>1</v>
      </c>
      <c r="C14665" t="s">
        <v>370</v>
      </c>
      <c r="D14665">
        <v>264</v>
      </c>
      <c r="E14665" t="s">
        <v>34</v>
      </c>
      <c r="F14665" t="s">
        <v>45</v>
      </c>
      <c r="G14665" t="s">
        <v>46</v>
      </c>
      <c r="H14665" t="s">
        <v>227</v>
      </c>
      <c r="I14665" t="s">
        <v>56</v>
      </c>
      <c r="J14665" t="s">
        <v>370</v>
      </c>
      <c r="K14665">
        <v>44561</v>
      </c>
      <c r="L14665">
        <v>2021</v>
      </c>
      <c r="M14665" t="s">
        <v>57</v>
      </c>
      <c r="N14665">
        <v>500</v>
      </c>
      <c r="O14665">
        <v>2.7258381162016199</v>
      </c>
      <c r="P14665">
        <v>0.80282910971971</v>
      </c>
      <c r="Q14665">
        <v>64.933381774424106</v>
      </c>
      <c r="R14665">
        <v>1.31009784977721E-4</v>
      </c>
      <c r="S14665">
        <v>6.3242315326223499</v>
      </c>
      <c r="T14665">
        <v>24.203940226234799</v>
      </c>
      <c r="U14665">
        <v>30.528302768642199</v>
      </c>
      <c r="V14665">
        <v>89143.719349226201</v>
      </c>
      <c r="W14665">
        <v>7509.0564498015401</v>
      </c>
      <c r="X14665">
        <v>976.53008479486698</v>
      </c>
      <c r="Y14665">
        <v>25.2615974576665</v>
      </c>
      <c r="Z14665">
        <v>0.27724912358418202</v>
      </c>
      <c r="AA14665">
        <v>1840.0571515129</v>
      </c>
      <c r="AB14665">
        <v>41.585448399480697</v>
      </c>
      <c r="AC14665">
        <v>51.851446517433303</v>
      </c>
      <c r="AD14665">
        <v>61.435683421497302</v>
      </c>
      <c r="AE14665">
        <v>636.98941189295294</v>
      </c>
      <c r="AF14665">
        <v>44975.104513888902</v>
      </c>
    </row>
  </sheetData>
  <autoFilter ref="A1:AF2257" xr:uid="{583BBC83-A4CF-4C9D-B3F9-76E0BB37D4B0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C5AA4-D43B-4E61-8B50-1C1EC2422794}">
  <dimension ref="A1:G19"/>
  <sheetViews>
    <sheetView workbookViewId="0">
      <selection activeCell="D14" sqref="D14"/>
    </sheetView>
  </sheetViews>
  <sheetFormatPr defaultRowHeight="15" x14ac:dyDescent="0.25"/>
  <cols>
    <col min="1" max="1" width="15" bestFit="1" customWidth="1"/>
    <col min="2" max="7" width="18.5703125" bestFit="1" customWidth="1"/>
    <col min="8" max="8" width="17.7109375" customWidth="1"/>
    <col min="9" max="15" width="12" bestFit="1" customWidth="1"/>
    <col min="16" max="28" width="16.85546875" bestFit="1" customWidth="1"/>
  </cols>
  <sheetData>
    <row r="1" spans="1:7" x14ac:dyDescent="0.25">
      <c r="A1" s="1" t="s">
        <v>5</v>
      </c>
      <c r="B1" t="s">
        <v>45</v>
      </c>
    </row>
    <row r="2" spans="1:7" x14ac:dyDescent="0.25">
      <c r="A2" s="1" t="s">
        <v>12</v>
      </c>
      <c r="B2" t="s">
        <v>57</v>
      </c>
    </row>
    <row r="3" spans="1:7" x14ac:dyDescent="0.25">
      <c r="A3" s="1" t="s">
        <v>7</v>
      </c>
      <c r="B3" t="s">
        <v>72</v>
      </c>
    </row>
    <row r="5" spans="1:7" x14ac:dyDescent="0.25">
      <c r="A5" s="1" t="s">
        <v>373</v>
      </c>
      <c r="B5" s="1" t="s">
        <v>6</v>
      </c>
    </row>
    <row r="6" spans="1:7" x14ac:dyDescent="0.25">
      <c r="A6" s="1" t="s">
        <v>11</v>
      </c>
      <c r="B6" t="s">
        <v>49</v>
      </c>
      <c r="C6" t="s">
        <v>43</v>
      </c>
      <c r="D6" t="s">
        <v>53</v>
      </c>
      <c r="E6" t="s">
        <v>36</v>
      </c>
      <c r="F6" t="s">
        <v>41</v>
      </c>
      <c r="G6" t="s">
        <v>46</v>
      </c>
    </row>
    <row r="7" spans="1:7" x14ac:dyDescent="0.25">
      <c r="A7">
        <v>1975</v>
      </c>
      <c r="B7" s="4">
        <v>44975.446898148097</v>
      </c>
      <c r="C7" s="4">
        <v>44975.446782407402</v>
      </c>
      <c r="D7" s="4">
        <v>44975.450104166703</v>
      </c>
      <c r="E7" s="4">
        <v>44975.449768518498</v>
      </c>
      <c r="F7" s="4">
        <v>44975.431516203702</v>
      </c>
      <c r="G7" s="4">
        <v>44975.447986111103</v>
      </c>
    </row>
    <row r="8" spans="1:7" x14ac:dyDescent="0.25">
      <c r="A8">
        <v>2021</v>
      </c>
      <c r="B8" s="4">
        <v>44976.1461921296</v>
      </c>
      <c r="C8" s="4">
        <v>44976.146562499998</v>
      </c>
      <c r="D8" s="4">
        <v>44976.175081018497</v>
      </c>
      <c r="E8" s="4">
        <v>44976.173159722202</v>
      </c>
      <c r="F8" s="4">
        <v>44975.447129629603</v>
      </c>
      <c r="G8" s="4">
        <v>44976.146782407399</v>
      </c>
    </row>
    <row r="11" spans="1:7" x14ac:dyDescent="0.25">
      <c r="B11" s="5">
        <f>B8-B7</f>
        <v>0.69929398150270572</v>
      </c>
      <c r="C11" s="5">
        <f t="shared" ref="C11:G11" si="0">C8-C7</f>
        <v>0.69978009259648388</v>
      </c>
      <c r="D11" s="5">
        <f t="shared" si="0"/>
        <v>0.7249768517940538</v>
      </c>
      <c r="E11" s="5">
        <f t="shared" si="0"/>
        <v>0.72339120370452292</v>
      </c>
      <c r="F11" s="5">
        <f t="shared" si="0"/>
        <v>1.5613425901392475E-2</v>
      </c>
      <c r="G11" s="5">
        <f t="shared" si="0"/>
        <v>0.69879629629576812</v>
      </c>
    </row>
    <row r="14" spans="1:7" x14ac:dyDescent="0.25">
      <c r="B14" s="5">
        <f>MAX(B11:G11)</f>
        <v>0.7249768517940538</v>
      </c>
      <c r="F14" t="s">
        <v>374</v>
      </c>
    </row>
    <row r="15" spans="1:7" x14ac:dyDescent="0.25">
      <c r="B15" s="4"/>
      <c r="C15" s="4"/>
      <c r="D15" s="4"/>
      <c r="E15" s="4"/>
      <c r="F15" s="4"/>
      <c r="G15" s="4"/>
    </row>
    <row r="16" spans="1:7" x14ac:dyDescent="0.25">
      <c r="B16" s="4"/>
      <c r="C16" s="4"/>
      <c r="D16" s="4"/>
      <c r="E16" s="4"/>
      <c r="F16" s="4"/>
      <c r="G16" s="4"/>
    </row>
    <row r="19" spans="2:7" x14ac:dyDescent="0.25">
      <c r="B19" s="4"/>
      <c r="C19" s="4"/>
      <c r="D19" s="4"/>
      <c r="E19" s="4"/>
      <c r="F19" s="4"/>
      <c r="G19" s="4"/>
    </row>
  </sheetData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46137-3586-43F5-A439-D8173E6F86EE}">
  <dimension ref="A1:T22"/>
  <sheetViews>
    <sheetView topLeftCell="B1" zoomScale="130" zoomScaleNormal="130" workbookViewId="0">
      <selection activeCell="O17" sqref="O17"/>
    </sheetView>
  </sheetViews>
  <sheetFormatPr defaultRowHeight="15" x14ac:dyDescent="0.25"/>
  <cols>
    <col min="1" max="1" width="14" bestFit="1" customWidth="1"/>
    <col min="2" max="5" width="17.85546875" bestFit="1" customWidth="1"/>
    <col min="6" max="6" width="17.7109375" bestFit="1" customWidth="1"/>
    <col min="7" max="10" width="12" customWidth="1"/>
    <col min="11" max="11" width="12" bestFit="1" customWidth="1"/>
    <col min="12" max="12" width="12" customWidth="1"/>
    <col min="13" max="18" width="12" bestFit="1" customWidth="1"/>
    <col min="19" max="20" width="12.7109375" bestFit="1" customWidth="1"/>
    <col min="21" max="22" width="12" bestFit="1" customWidth="1"/>
    <col min="23" max="35" width="16.85546875" bestFit="1" customWidth="1"/>
  </cols>
  <sheetData>
    <row r="1" spans="1:20" x14ac:dyDescent="0.25">
      <c r="H1" t="s">
        <v>378</v>
      </c>
      <c r="I1" t="s">
        <v>379</v>
      </c>
      <c r="J1" t="s">
        <v>380</v>
      </c>
      <c r="K1" t="s">
        <v>381</v>
      </c>
      <c r="M1" t="s">
        <v>378</v>
      </c>
      <c r="N1" t="s">
        <v>378</v>
      </c>
      <c r="O1" t="s">
        <v>379</v>
      </c>
      <c r="Q1" t="s">
        <v>381</v>
      </c>
      <c r="R1" t="s">
        <v>394</v>
      </c>
      <c r="S1" t="s">
        <v>395</v>
      </c>
      <c r="T1" s="7">
        <v>5.6723706936380694E-2</v>
      </c>
    </row>
    <row r="2" spans="1:20" x14ac:dyDescent="0.25">
      <c r="A2" s="1" t="s">
        <v>5</v>
      </c>
      <c r="B2" t="s">
        <v>45</v>
      </c>
      <c r="H2">
        <v>1</v>
      </c>
      <c r="I2">
        <v>1</v>
      </c>
      <c r="J2">
        <f>1.5*I2</f>
        <v>1.5</v>
      </c>
      <c r="K2">
        <f>1.534*H2^-0.064</f>
        <v>1.534</v>
      </c>
      <c r="M2">
        <v>1</v>
      </c>
      <c r="N2">
        <v>1</v>
      </c>
      <c r="O2">
        <v>1</v>
      </c>
      <c r="Q2">
        <f>N2^(-1*$T$1)</f>
        <v>1</v>
      </c>
      <c r="R2">
        <v>1</v>
      </c>
      <c r="S2">
        <f>(Q2-O2)^2*R2</f>
        <v>0</v>
      </c>
      <c r="T2" t="s">
        <v>396</v>
      </c>
    </row>
    <row r="3" spans="1:20" x14ac:dyDescent="0.25">
      <c r="A3" s="1" t="s">
        <v>11</v>
      </c>
      <c r="B3" t="s">
        <v>375</v>
      </c>
      <c r="H3">
        <v>2</v>
      </c>
      <c r="I3">
        <v>0.98980000000000001</v>
      </c>
      <c r="J3">
        <f t="shared" ref="J3:J14" si="0">1.5*I3</f>
        <v>1.4847000000000001</v>
      </c>
      <c r="K3">
        <f t="shared" ref="K3:K14" si="1">1.534*H3^-0.064</f>
        <v>1.4674369145129353</v>
      </c>
      <c r="M3">
        <v>5</v>
      </c>
      <c r="N3">
        <v>5</v>
      </c>
      <c r="O3">
        <v>0.94130000000000003</v>
      </c>
      <c r="Q3">
        <f t="shared" ref="Q3:Q13" si="2">N3^(-1*$T$1)</f>
        <v>0.91274997624036813</v>
      </c>
      <c r="R3">
        <v>1</v>
      </c>
      <c r="S3">
        <f>(Q3-O3)^2*R3+S2</f>
        <v>8.1510385667554557E-4</v>
      </c>
    </row>
    <row r="4" spans="1:20" x14ac:dyDescent="0.25">
      <c r="A4" s="1" t="s">
        <v>7</v>
      </c>
      <c r="B4" t="s">
        <v>149</v>
      </c>
      <c r="H4">
        <v>5</v>
      </c>
      <c r="I4">
        <v>0.94130000000000003</v>
      </c>
      <c r="J4">
        <f t="shared" si="0"/>
        <v>1.41195</v>
      </c>
      <c r="K4">
        <f t="shared" si="1"/>
        <v>1.3838572053526137</v>
      </c>
      <c r="M4">
        <v>10</v>
      </c>
      <c r="N4">
        <v>10</v>
      </c>
      <c r="O4">
        <v>0.89690000000000003</v>
      </c>
      <c r="Q4">
        <f t="shared" si="2"/>
        <v>0.87755893631034743</v>
      </c>
      <c r="R4">
        <v>1</v>
      </c>
      <c r="S4">
        <f t="shared" ref="S4:S13" si="3">(Q4-O4)^2*R4+S3</f>
        <v>1.189180601322744E-3</v>
      </c>
    </row>
    <row r="5" spans="1:20" x14ac:dyDescent="0.25">
      <c r="H5">
        <v>10</v>
      </c>
      <c r="I5">
        <v>0.89690000000000003</v>
      </c>
      <c r="J5">
        <f t="shared" si="0"/>
        <v>1.34535</v>
      </c>
      <c r="K5">
        <f t="shared" si="1"/>
        <v>1.3238090922745325</v>
      </c>
      <c r="M5">
        <v>20</v>
      </c>
      <c r="N5">
        <v>20</v>
      </c>
      <c r="O5">
        <v>0.85099999999999998</v>
      </c>
      <c r="Q5">
        <f t="shared" si="2"/>
        <v>0.84372468555983193</v>
      </c>
      <c r="R5">
        <v>1</v>
      </c>
      <c r="S5">
        <f t="shared" si="3"/>
        <v>1.2421108015260617E-3</v>
      </c>
    </row>
    <row r="6" spans="1:20" x14ac:dyDescent="0.25">
      <c r="B6" s="1" t="s">
        <v>371</v>
      </c>
      <c r="C6" s="1" t="s">
        <v>12</v>
      </c>
      <c r="H6">
        <v>20</v>
      </c>
      <c r="I6">
        <v>0.85099999999999998</v>
      </c>
      <c r="J6">
        <f t="shared" si="0"/>
        <v>1.2765</v>
      </c>
      <c r="K6">
        <f t="shared" si="1"/>
        <v>1.2663665774260164</v>
      </c>
      <c r="M6">
        <v>50</v>
      </c>
      <c r="N6">
        <v>50</v>
      </c>
      <c r="O6">
        <v>0.79059999999999997</v>
      </c>
      <c r="Q6">
        <f t="shared" si="2"/>
        <v>0.80099189826679229</v>
      </c>
      <c r="R6">
        <v>15</v>
      </c>
      <c r="S6">
        <f t="shared" si="3"/>
        <v>2.8619840453364804E-3</v>
      </c>
    </row>
    <row r="7" spans="1:20" x14ac:dyDescent="0.25">
      <c r="B7" t="s">
        <v>376</v>
      </c>
      <c r="D7" t="s">
        <v>377</v>
      </c>
      <c r="H7">
        <v>50</v>
      </c>
      <c r="I7">
        <v>0.79059999999999997</v>
      </c>
      <c r="J7">
        <f t="shared" si="0"/>
        <v>1.1859</v>
      </c>
      <c r="K7">
        <f t="shared" si="1"/>
        <v>1.1942390813920565</v>
      </c>
      <c r="M7">
        <v>70</v>
      </c>
      <c r="N7">
        <v>70</v>
      </c>
      <c r="O7">
        <v>0.77080000000000004</v>
      </c>
      <c r="Q7">
        <f t="shared" si="2"/>
        <v>0.78584917126596043</v>
      </c>
      <c r="R7">
        <v>1</v>
      </c>
      <c r="S7">
        <f t="shared" si="3"/>
        <v>3.0884616011286883E-3</v>
      </c>
    </row>
    <row r="8" spans="1:20" x14ac:dyDescent="0.25">
      <c r="A8" s="1" t="s">
        <v>6</v>
      </c>
      <c r="B8" t="s">
        <v>57</v>
      </c>
      <c r="C8" t="s">
        <v>39</v>
      </c>
      <c r="D8" t="s">
        <v>57</v>
      </c>
      <c r="E8" t="s">
        <v>39</v>
      </c>
      <c r="H8">
        <v>70</v>
      </c>
      <c r="I8">
        <v>0.77080000000000004</v>
      </c>
      <c r="J8">
        <f t="shared" si="0"/>
        <v>1.1562000000000001</v>
      </c>
      <c r="K8">
        <f t="shared" si="1"/>
        <v>1.168796991512149</v>
      </c>
      <c r="M8">
        <v>100</v>
      </c>
      <c r="N8">
        <v>100</v>
      </c>
      <c r="O8">
        <v>0.75139999999999996</v>
      </c>
      <c r="Q8">
        <f t="shared" si="2"/>
        <v>0.7701096866981485</v>
      </c>
      <c r="R8">
        <v>1</v>
      </c>
      <c r="S8">
        <f t="shared" si="3"/>
        <v>3.4385139774715649E-3</v>
      </c>
    </row>
    <row r="9" spans="1:20" x14ac:dyDescent="0.25">
      <c r="A9" t="s">
        <v>49</v>
      </c>
      <c r="B9" s="3">
        <v>42.070179449312661</v>
      </c>
      <c r="C9" s="3">
        <v>11.905071928775683</v>
      </c>
      <c r="D9" s="3">
        <v>15.824200466808268</v>
      </c>
      <c r="E9" s="3">
        <v>6.8873583616560783</v>
      </c>
      <c r="H9">
        <v>100</v>
      </c>
      <c r="I9">
        <v>0.75139999999999996</v>
      </c>
      <c r="J9">
        <f t="shared" si="0"/>
        <v>1.1271</v>
      </c>
      <c r="K9">
        <f t="shared" si="1"/>
        <v>1.1424188479717874</v>
      </c>
      <c r="M9">
        <v>150</v>
      </c>
      <c r="N9">
        <v>150</v>
      </c>
      <c r="O9">
        <v>0.73129999999999995</v>
      </c>
      <c r="Q9">
        <f t="shared" si="2"/>
        <v>0.75259969356798329</v>
      </c>
      <c r="R9">
        <v>1</v>
      </c>
      <c r="S9">
        <f t="shared" si="3"/>
        <v>3.8921909235615556E-3</v>
      </c>
    </row>
    <row r="10" spans="1:20" x14ac:dyDescent="0.25">
      <c r="A10" t="s">
        <v>43</v>
      </c>
      <c r="B10" s="3">
        <v>76.224518322118143</v>
      </c>
      <c r="C10" s="3">
        <v>61.72424694248393</v>
      </c>
      <c r="D10" s="3">
        <v>29.802259060504269</v>
      </c>
      <c r="E10" s="3">
        <v>26.231262931394323</v>
      </c>
      <c r="H10">
        <v>150</v>
      </c>
      <c r="I10">
        <v>0.73129999999999995</v>
      </c>
      <c r="J10">
        <f t="shared" si="0"/>
        <v>1.0969499999999999</v>
      </c>
      <c r="K10">
        <f t="shared" si="1"/>
        <v>1.1131546863945061</v>
      </c>
      <c r="M10">
        <v>200</v>
      </c>
      <c r="N10">
        <v>200</v>
      </c>
      <c r="O10">
        <v>0.71779999999999999</v>
      </c>
      <c r="Q10">
        <f t="shared" si="2"/>
        <v>0.74041813759866848</v>
      </c>
      <c r="R10">
        <v>1</v>
      </c>
      <c r="S10">
        <f t="shared" si="3"/>
        <v>4.403771071993857E-3</v>
      </c>
    </row>
    <row r="11" spans="1:20" x14ac:dyDescent="0.25">
      <c r="A11" t="s">
        <v>53</v>
      </c>
      <c r="B11" s="3">
        <v>70.231168662565878</v>
      </c>
      <c r="C11" s="3">
        <v>45.741277547255528</v>
      </c>
      <c r="D11" s="3">
        <v>7.5171440045141429</v>
      </c>
      <c r="E11" s="3">
        <v>4.6446849227588514</v>
      </c>
      <c r="H11">
        <v>200</v>
      </c>
      <c r="I11">
        <v>0.71779999999999999</v>
      </c>
      <c r="J11">
        <f t="shared" si="0"/>
        <v>1.0767</v>
      </c>
      <c r="K11">
        <f t="shared" si="1"/>
        <v>1.0928471899277323</v>
      </c>
      <c r="M11">
        <v>300</v>
      </c>
      <c r="N11">
        <v>300</v>
      </c>
      <c r="O11">
        <v>0.69989999999999997</v>
      </c>
      <c r="Q11">
        <f t="shared" si="2"/>
        <v>0.72358324157445564</v>
      </c>
      <c r="R11">
        <v>1</v>
      </c>
      <c r="S11">
        <f t="shared" si="3"/>
        <v>4.964667003467883E-3</v>
      </c>
    </row>
    <row r="12" spans="1:20" x14ac:dyDescent="0.25">
      <c r="A12" t="s">
        <v>36</v>
      </c>
      <c r="B12" s="3">
        <v>111.11152223223618</v>
      </c>
      <c r="C12" s="3">
        <v>83.213069220892763</v>
      </c>
      <c r="D12" s="3">
        <v>10.12319562812692</v>
      </c>
      <c r="E12" s="3">
        <v>7.898916301634209</v>
      </c>
      <c r="H12">
        <v>300</v>
      </c>
      <c r="I12">
        <v>0.69989999999999997</v>
      </c>
      <c r="J12">
        <f t="shared" si="0"/>
        <v>1.0498499999999999</v>
      </c>
      <c r="K12">
        <f t="shared" si="1"/>
        <v>1.0648528542231863</v>
      </c>
      <c r="M12">
        <v>500</v>
      </c>
      <c r="N12">
        <v>500</v>
      </c>
      <c r="O12">
        <v>0.68149999999999999</v>
      </c>
      <c r="Q12">
        <f t="shared" si="2"/>
        <v>0.70291759823621236</v>
      </c>
      <c r="R12">
        <v>1</v>
      </c>
      <c r="S12">
        <f t="shared" si="3"/>
        <v>5.4233805176756899E-3</v>
      </c>
    </row>
    <row r="13" spans="1:20" x14ac:dyDescent="0.25">
      <c r="A13" t="s">
        <v>41</v>
      </c>
      <c r="B13" s="3">
        <v>131.11551202193863</v>
      </c>
      <c r="C13" s="3">
        <v>121.17034776560453</v>
      </c>
      <c r="D13" s="3">
        <v>10.830072915722752</v>
      </c>
      <c r="E13" s="3">
        <v>10.26490792284808</v>
      </c>
      <c r="H13">
        <v>500</v>
      </c>
      <c r="I13">
        <v>0.68149999999999999</v>
      </c>
      <c r="J13">
        <f t="shared" si="0"/>
        <v>1.0222500000000001</v>
      </c>
      <c r="K13">
        <f t="shared" si="1"/>
        <v>1.0306027081462776</v>
      </c>
      <c r="M13">
        <v>1000</v>
      </c>
      <c r="N13">
        <v>1000</v>
      </c>
      <c r="O13">
        <v>0.68200000000000005</v>
      </c>
      <c r="Q13">
        <f t="shared" si="2"/>
        <v>0.6758166375011222</v>
      </c>
      <c r="R13">
        <v>30</v>
      </c>
      <c r="S13">
        <f t="shared" si="3"/>
        <v>6.5703996714515586E-3</v>
      </c>
    </row>
    <row r="14" spans="1:20" x14ac:dyDescent="0.25">
      <c r="A14" t="s">
        <v>46</v>
      </c>
      <c r="B14" s="3">
        <v>30.463004036559504</v>
      </c>
      <c r="C14" s="3">
        <v>13.996312333604697</v>
      </c>
      <c r="D14" s="3">
        <v>17.219425434785084</v>
      </c>
      <c r="E14" s="3">
        <v>10.47417643584083</v>
      </c>
      <c r="H14">
        <v>1000</v>
      </c>
      <c r="I14">
        <v>0.68200000000000005</v>
      </c>
      <c r="J14">
        <f t="shared" si="0"/>
        <v>1.0230000000000001</v>
      </c>
      <c r="K14">
        <f t="shared" si="1"/>
        <v>0.98588295836430817</v>
      </c>
    </row>
    <row r="21" spans="16:16" x14ac:dyDescent="0.25">
      <c r="P21" t="s">
        <v>397</v>
      </c>
    </row>
    <row r="22" spans="16:16" x14ac:dyDescent="0.25">
      <c r="P22" t="s">
        <v>398</v>
      </c>
    </row>
  </sheetData>
  <pageMargins left="0.7" right="0.7" top="0.75" bottom="0.75" header="0.3" footer="0.3"/>
  <pageSetup paperSize="9" orientation="portrait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CD532-95CE-413D-90C3-CF4BD85F29B4}">
  <dimension ref="A1:T47"/>
  <sheetViews>
    <sheetView workbookViewId="0">
      <selection activeCell="D42" sqref="D42"/>
    </sheetView>
  </sheetViews>
  <sheetFormatPr defaultRowHeight="15" x14ac:dyDescent="0.25"/>
  <cols>
    <col min="1" max="1" width="14" bestFit="1" customWidth="1"/>
    <col min="2" max="5" width="19.140625" bestFit="1" customWidth="1"/>
    <col min="6" max="6" width="17.7109375" bestFit="1" customWidth="1"/>
    <col min="7" max="10" width="12" customWidth="1"/>
    <col min="11" max="21" width="12" bestFit="1" customWidth="1"/>
    <col min="22" max="34" width="16.85546875" bestFit="1" customWidth="1"/>
  </cols>
  <sheetData>
    <row r="1" spans="1:16" x14ac:dyDescent="0.25">
      <c r="F1">
        <v>0.09</v>
      </c>
      <c r="H1" t="s">
        <v>378</v>
      </c>
      <c r="I1" t="s">
        <v>379</v>
      </c>
      <c r="J1" t="s">
        <v>384</v>
      </c>
      <c r="K1" t="s">
        <v>381</v>
      </c>
      <c r="M1" t="s">
        <v>378</v>
      </c>
      <c r="N1" t="s">
        <v>379</v>
      </c>
      <c r="O1" t="s">
        <v>380</v>
      </c>
      <c r="P1" t="s">
        <v>381</v>
      </c>
    </row>
    <row r="2" spans="1:16" x14ac:dyDescent="0.25">
      <c r="A2" s="1" t="s">
        <v>5</v>
      </c>
      <c r="B2" t="s">
        <v>35</v>
      </c>
      <c r="H2">
        <v>1</v>
      </c>
      <c r="I2">
        <v>1</v>
      </c>
      <c r="J2">
        <f>1.5-(I2-$I$2)*1.5</f>
        <v>1.5</v>
      </c>
      <c r="K2">
        <f t="shared" ref="K2:K14" si="0">1.5*H2^$K$17</f>
        <v>1.5</v>
      </c>
      <c r="M2">
        <v>1</v>
      </c>
      <c r="N2">
        <v>1</v>
      </c>
      <c r="O2">
        <f>1.5*N2</f>
        <v>1.5</v>
      </c>
      <c r="P2">
        <f>1.534*M2^-0.064</f>
        <v>1.534</v>
      </c>
    </row>
    <row r="3" spans="1:16" x14ac:dyDescent="0.25">
      <c r="A3" s="1" t="s">
        <v>11</v>
      </c>
      <c r="B3" t="s">
        <v>375</v>
      </c>
      <c r="H3">
        <v>2</v>
      </c>
      <c r="I3">
        <v>1</v>
      </c>
      <c r="J3">
        <f t="shared" ref="J3:J14" si="1">1.5-(I3-$I$2)*1.5</f>
        <v>1.5</v>
      </c>
      <c r="K3">
        <f t="shared" si="0"/>
        <v>1.4092841238210179</v>
      </c>
      <c r="M3">
        <v>1</v>
      </c>
      <c r="N3">
        <v>1</v>
      </c>
      <c r="O3">
        <f t="shared" ref="O3:O25" si="2">1.5*N3</f>
        <v>1.5</v>
      </c>
      <c r="P3">
        <f t="shared" ref="P3:P25" si="3">1.534*M3^-0.064</f>
        <v>1.534</v>
      </c>
    </row>
    <row r="4" spans="1:16" x14ac:dyDescent="0.25">
      <c r="A4" s="1" t="s">
        <v>7</v>
      </c>
      <c r="B4" t="s">
        <v>72</v>
      </c>
      <c r="H4">
        <v>5</v>
      </c>
      <c r="I4">
        <v>1.0558000000000001</v>
      </c>
      <c r="J4">
        <f t="shared" si="1"/>
        <v>1.4162999999999999</v>
      </c>
      <c r="K4">
        <f t="shared" si="0"/>
        <v>1.2977288471898616</v>
      </c>
      <c r="M4">
        <v>1</v>
      </c>
      <c r="N4">
        <v>1</v>
      </c>
      <c r="O4">
        <f t="shared" si="2"/>
        <v>1.5</v>
      </c>
      <c r="P4">
        <f t="shared" si="3"/>
        <v>1.534</v>
      </c>
    </row>
    <row r="5" spans="1:16" x14ac:dyDescent="0.25">
      <c r="H5">
        <v>10</v>
      </c>
      <c r="I5">
        <v>1.1141000000000001</v>
      </c>
      <c r="J5">
        <f t="shared" si="1"/>
        <v>1.3288499999999999</v>
      </c>
      <c r="K5">
        <f t="shared" si="0"/>
        <v>1.2192457742461489</v>
      </c>
      <c r="M5">
        <v>1</v>
      </c>
      <c r="N5">
        <v>1</v>
      </c>
      <c r="O5">
        <f t="shared" si="2"/>
        <v>1.5</v>
      </c>
      <c r="P5">
        <f t="shared" si="3"/>
        <v>1.534</v>
      </c>
    </row>
    <row r="6" spans="1:16" x14ac:dyDescent="0.25">
      <c r="B6" s="1" t="s">
        <v>371</v>
      </c>
      <c r="C6" s="1" t="s">
        <v>12</v>
      </c>
      <c r="H6">
        <v>20</v>
      </c>
      <c r="I6">
        <v>1.1827000000000001</v>
      </c>
      <c r="J6">
        <f t="shared" si="1"/>
        <v>1.2259499999999999</v>
      </c>
      <c r="K6">
        <f t="shared" si="0"/>
        <v>1.145509141787308</v>
      </c>
      <c r="M6">
        <v>1</v>
      </c>
      <c r="N6">
        <v>1</v>
      </c>
      <c r="O6">
        <f t="shared" si="2"/>
        <v>1.5</v>
      </c>
      <c r="P6">
        <f t="shared" si="3"/>
        <v>1.534</v>
      </c>
    </row>
    <row r="7" spans="1:16" x14ac:dyDescent="0.25">
      <c r="B7" t="s">
        <v>382</v>
      </c>
      <c r="D7" t="s">
        <v>383</v>
      </c>
      <c r="H7">
        <v>50</v>
      </c>
      <c r="I7">
        <v>1.2764</v>
      </c>
      <c r="J7">
        <f t="shared" si="1"/>
        <v>1.0853999999999999</v>
      </c>
      <c r="K7">
        <f t="shared" si="0"/>
        <v>1.0548336087023764</v>
      </c>
      <c r="M7">
        <v>1</v>
      </c>
      <c r="N7">
        <v>1</v>
      </c>
      <c r="O7">
        <f t="shared" si="2"/>
        <v>1.5</v>
      </c>
      <c r="P7">
        <f t="shared" si="3"/>
        <v>1.534</v>
      </c>
    </row>
    <row r="8" spans="1:16" x14ac:dyDescent="0.25">
      <c r="A8" s="1" t="s">
        <v>6</v>
      </c>
      <c r="B8" t="s">
        <v>57</v>
      </c>
      <c r="C8" t="s">
        <v>39</v>
      </c>
      <c r="D8" t="s">
        <v>57</v>
      </c>
      <c r="E8" t="s">
        <v>39</v>
      </c>
      <c r="H8">
        <v>70</v>
      </c>
      <c r="I8">
        <v>1.3081</v>
      </c>
      <c r="J8">
        <f t="shared" si="1"/>
        <v>1.0378499999999999</v>
      </c>
      <c r="K8">
        <f t="shared" si="0"/>
        <v>1.0233694201748249</v>
      </c>
      <c r="M8">
        <v>1</v>
      </c>
      <c r="N8">
        <v>1</v>
      </c>
      <c r="O8">
        <f t="shared" si="2"/>
        <v>1.5</v>
      </c>
      <c r="P8">
        <f t="shared" si="3"/>
        <v>1.534</v>
      </c>
    </row>
    <row r="9" spans="1:16" x14ac:dyDescent="0.25">
      <c r="A9" t="s">
        <v>49</v>
      </c>
      <c r="B9" s="3">
        <v>243.07929357021274</v>
      </c>
      <c r="C9" s="3">
        <v>399.52034310143915</v>
      </c>
      <c r="D9" s="3">
        <v>17.996834115906776</v>
      </c>
      <c r="E9" s="3">
        <v>26.96102197816418</v>
      </c>
      <c r="H9">
        <v>100</v>
      </c>
      <c r="I9">
        <v>1.3389</v>
      </c>
      <c r="J9">
        <f t="shared" si="1"/>
        <v>0.99165000000000003</v>
      </c>
      <c r="K9">
        <f t="shared" si="0"/>
        <v>0.99104017201139394</v>
      </c>
      <c r="M9">
        <v>2</v>
      </c>
      <c r="N9">
        <v>0.98980000000000001</v>
      </c>
      <c r="O9">
        <f t="shared" si="2"/>
        <v>1.4847000000000001</v>
      </c>
      <c r="P9">
        <f t="shared" si="3"/>
        <v>1.4674369145129353</v>
      </c>
    </row>
    <row r="10" spans="1:16" x14ac:dyDescent="0.25">
      <c r="A10" t="s">
        <v>43</v>
      </c>
      <c r="B10" s="3">
        <v>373.56187526588144</v>
      </c>
      <c r="C10" s="3">
        <v>488.71359976268673</v>
      </c>
      <c r="D10" s="3">
        <v>28.932897818954732</v>
      </c>
      <c r="E10" s="3">
        <v>54.798473627105288</v>
      </c>
      <c r="H10">
        <v>150</v>
      </c>
      <c r="I10">
        <v>1.3705000000000001</v>
      </c>
      <c r="J10">
        <f t="shared" si="1"/>
        <v>0.94424999999999992</v>
      </c>
      <c r="K10">
        <f t="shared" si="0"/>
        <v>0.95552718143903514</v>
      </c>
      <c r="M10">
        <v>5</v>
      </c>
      <c r="N10">
        <v>0.94130000000000003</v>
      </c>
      <c r="O10">
        <f t="shared" si="2"/>
        <v>1.41195</v>
      </c>
      <c r="P10">
        <f t="shared" si="3"/>
        <v>1.3838572053526137</v>
      </c>
    </row>
    <row r="11" spans="1:16" x14ac:dyDescent="0.25">
      <c r="A11" t="s">
        <v>53</v>
      </c>
      <c r="B11" s="3">
        <v>89.098074229929011</v>
      </c>
      <c r="C11" s="3">
        <v>232.70420986525266</v>
      </c>
      <c r="D11" s="3">
        <v>4.3058255048719296</v>
      </c>
      <c r="E11" s="3">
        <v>5.4349596548247812</v>
      </c>
      <c r="H11">
        <v>200</v>
      </c>
      <c r="I11">
        <v>1.3897999999999999</v>
      </c>
      <c r="J11">
        <f t="shared" si="1"/>
        <v>0.91530000000000011</v>
      </c>
      <c r="K11">
        <f t="shared" si="0"/>
        <v>0.93110478698967203</v>
      </c>
      <c r="M11">
        <v>10</v>
      </c>
      <c r="N11">
        <v>0.89690000000000003</v>
      </c>
      <c r="O11">
        <f t="shared" si="2"/>
        <v>1.34535</v>
      </c>
      <c r="P11">
        <f t="shared" si="3"/>
        <v>1.3238090922745325</v>
      </c>
    </row>
    <row r="12" spans="1:16" x14ac:dyDescent="0.25">
      <c r="A12" t="s">
        <v>36</v>
      </c>
      <c r="B12" s="3">
        <v>258.00680689144718</v>
      </c>
      <c r="C12" s="3">
        <v>396.16413079748241</v>
      </c>
      <c r="D12" s="3">
        <v>7.7743675579846601</v>
      </c>
      <c r="E12" s="3">
        <v>9.3330756036625377</v>
      </c>
      <c r="H12">
        <v>300</v>
      </c>
      <c r="I12">
        <v>1.4137</v>
      </c>
      <c r="J12">
        <f t="shared" si="1"/>
        <v>0.87945000000000007</v>
      </c>
      <c r="K12">
        <f t="shared" si="0"/>
        <v>0.89773952445431804</v>
      </c>
      <c r="M12">
        <v>20</v>
      </c>
      <c r="N12">
        <v>0.85099999999999998</v>
      </c>
      <c r="O12">
        <f t="shared" si="2"/>
        <v>1.2765</v>
      </c>
      <c r="P12">
        <f t="shared" si="3"/>
        <v>1.2663665774260164</v>
      </c>
    </row>
    <row r="13" spans="1:16" x14ac:dyDescent="0.25">
      <c r="A13" t="s">
        <v>41</v>
      </c>
      <c r="B13" s="3">
        <v>298.88703327784026</v>
      </c>
      <c r="C13" s="3">
        <v>403.31407907118495</v>
      </c>
      <c r="D13" s="3">
        <v>9.757698763204198</v>
      </c>
      <c r="E13" s="3">
        <v>11.244006037308331</v>
      </c>
      <c r="H13">
        <v>500</v>
      </c>
      <c r="I13">
        <v>1.4387000000000001</v>
      </c>
      <c r="J13">
        <f t="shared" si="1"/>
        <v>0.84194999999999987</v>
      </c>
      <c r="K13">
        <f t="shared" si="0"/>
        <v>0.8574009466287924</v>
      </c>
      <c r="M13">
        <v>50</v>
      </c>
      <c r="N13">
        <v>0.79059999999999997</v>
      </c>
      <c r="O13">
        <f t="shared" si="2"/>
        <v>1.1859</v>
      </c>
      <c r="P13">
        <f t="shared" si="3"/>
        <v>1.1942390813920565</v>
      </c>
    </row>
    <row r="14" spans="1:16" x14ac:dyDescent="0.25">
      <c r="A14" t="s">
        <v>46</v>
      </c>
      <c r="B14" s="3">
        <v>158.82062869845603</v>
      </c>
      <c r="C14" s="3">
        <v>279.89764087849738</v>
      </c>
      <c r="D14" s="3">
        <v>26.81244008907705</v>
      </c>
      <c r="E14" s="3">
        <v>56.502495597338047</v>
      </c>
      <c r="H14">
        <v>1000</v>
      </c>
      <c r="I14">
        <v>1.4641</v>
      </c>
      <c r="J14">
        <f t="shared" si="1"/>
        <v>0.80385000000000006</v>
      </c>
      <c r="K14">
        <f t="shared" si="0"/>
        <v>0.80554769455537922</v>
      </c>
      <c r="M14">
        <v>70</v>
      </c>
      <c r="N14">
        <v>0.77080000000000004</v>
      </c>
      <c r="O14">
        <f t="shared" si="2"/>
        <v>1.1562000000000001</v>
      </c>
      <c r="P14">
        <f t="shared" si="3"/>
        <v>1.168796991512149</v>
      </c>
    </row>
    <row r="15" spans="1:16" x14ac:dyDescent="0.25">
      <c r="M15">
        <v>100</v>
      </c>
      <c r="N15">
        <v>0.75139999999999996</v>
      </c>
      <c r="O15">
        <f t="shared" si="2"/>
        <v>1.1271</v>
      </c>
      <c r="P15">
        <f t="shared" si="3"/>
        <v>1.1424188479717874</v>
      </c>
    </row>
    <row r="16" spans="1:16" x14ac:dyDescent="0.25">
      <c r="M16">
        <v>150</v>
      </c>
      <c r="N16">
        <v>0.73129999999999995</v>
      </c>
      <c r="O16">
        <f t="shared" si="2"/>
        <v>1.0969499999999999</v>
      </c>
      <c r="P16">
        <f t="shared" si="3"/>
        <v>1.1131546863945061</v>
      </c>
    </row>
    <row r="17" spans="2:20" x14ac:dyDescent="0.25">
      <c r="K17">
        <v>-0.09</v>
      </c>
      <c r="M17">
        <v>200</v>
      </c>
      <c r="N17">
        <v>0.71779999999999999</v>
      </c>
      <c r="O17">
        <f t="shared" si="2"/>
        <v>1.0767</v>
      </c>
      <c r="P17">
        <f t="shared" si="3"/>
        <v>1.0928471899277323</v>
      </c>
    </row>
    <row r="18" spans="2:20" x14ac:dyDescent="0.25">
      <c r="M18">
        <v>300</v>
      </c>
      <c r="N18">
        <v>0.69989999999999997</v>
      </c>
      <c r="O18">
        <f t="shared" si="2"/>
        <v>1.0498499999999999</v>
      </c>
      <c r="P18">
        <f t="shared" si="3"/>
        <v>1.0648528542231863</v>
      </c>
    </row>
    <row r="19" spans="2:20" x14ac:dyDescent="0.25">
      <c r="K19">
        <v>-0.10199999999999999</v>
      </c>
      <c r="M19">
        <v>500</v>
      </c>
      <c r="N19">
        <v>0.68149999999999999</v>
      </c>
      <c r="O19">
        <f t="shared" si="2"/>
        <v>1.0222500000000001</v>
      </c>
      <c r="P19">
        <f t="shared" si="3"/>
        <v>1.0306027081462776</v>
      </c>
    </row>
    <row r="20" spans="2:20" x14ac:dyDescent="0.25">
      <c r="M20">
        <v>1000</v>
      </c>
      <c r="N20">
        <v>0.68200000000000005</v>
      </c>
      <c r="O20">
        <f t="shared" si="2"/>
        <v>1.0230000000000001</v>
      </c>
      <c r="P20">
        <f t="shared" si="3"/>
        <v>0.98588295836430817</v>
      </c>
    </row>
    <row r="21" spans="2:20" x14ac:dyDescent="0.25">
      <c r="B21">
        <f>B9</f>
        <v>243.07929357021274</v>
      </c>
      <c r="C21">
        <f t="shared" ref="C21:C26" si="4">C9</f>
        <v>399.52034310143915</v>
      </c>
      <c r="M21">
        <v>1000</v>
      </c>
      <c r="N21">
        <v>0.68200000000000005</v>
      </c>
      <c r="O21">
        <f t="shared" si="2"/>
        <v>1.0230000000000001</v>
      </c>
      <c r="P21">
        <f t="shared" si="3"/>
        <v>0.98588295836430817</v>
      </c>
    </row>
    <row r="22" spans="2:20" x14ac:dyDescent="0.25">
      <c r="B22">
        <f t="shared" ref="B22" si="5">B10</f>
        <v>373.56187526588144</v>
      </c>
      <c r="C22">
        <f t="shared" si="4"/>
        <v>488.71359976268673</v>
      </c>
      <c r="M22">
        <v>1000</v>
      </c>
      <c r="N22">
        <v>0.68200000000000005</v>
      </c>
      <c r="O22">
        <f t="shared" si="2"/>
        <v>1.0230000000000001</v>
      </c>
      <c r="P22">
        <f t="shared" si="3"/>
        <v>0.98588295836430817</v>
      </c>
    </row>
    <row r="23" spans="2:20" x14ac:dyDescent="0.25">
      <c r="B23">
        <f t="shared" ref="B23" si="6">B11</f>
        <v>89.098074229929011</v>
      </c>
      <c r="C23">
        <f t="shared" si="4"/>
        <v>232.70420986525266</v>
      </c>
      <c r="M23">
        <v>1000</v>
      </c>
      <c r="N23">
        <v>0.68200000000000005</v>
      </c>
      <c r="O23">
        <f t="shared" si="2"/>
        <v>1.0230000000000001</v>
      </c>
      <c r="P23">
        <f t="shared" si="3"/>
        <v>0.98588295836430817</v>
      </c>
    </row>
    <row r="24" spans="2:20" x14ac:dyDescent="0.25">
      <c r="B24">
        <f t="shared" ref="B24" si="7">B12</f>
        <v>258.00680689144718</v>
      </c>
      <c r="C24">
        <f t="shared" si="4"/>
        <v>396.16413079748241</v>
      </c>
      <c r="M24">
        <v>1000</v>
      </c>
      <c r="N24">
        <v>0.68200000000000005</v>
      </c>
      <c r="O24">
        <f t="shared" si="2"/>
        <v>1.0230000000000001</v>
      </c>
      <c r="P24">
        <f t="shared" si="3"/>
        <v>0.98588295836430817</v>
      </c>
    </row>
    <row r="25" spans="2:20" x14ac:dyDescent="0.25">
      <c r="B25">
        <f t="shared" ref="B25" si="8">B13</f>
        <v>298.88703327784026</v>
      </c>
      <c r="C25">
        <f t="shared" si="4"/>
        <v>403.31407907118495</v>
      </c>
      <c r="M25">
        <v>1000</v>
      </c>
      <c r="N25">
        <v>0.68200000000000005</v>
      </c>
      <c r="O25">
        <f t="shared" si="2"/>
        <v>1.0230000000000001</v>
      </c>
      <c r="P25">
        <f t="shared" si="3"/>
        <v>0.98588295836430817</v>
      </c>
    </row>
    <row r="26" spans="2:20" x14ac:dyDescent="0.25">
      <c r="B26">
        <f t="shared" ref="B26" si="9">B14</f>
        <v>158.82062869845603</v>
      </c>
      <c r="C26">
        <f t="shared" si="4"/>
        <v>279.89764087849738</v>
      </c>
    </row>
    <row r="31" spans="2:20" x14ac:dyDescent="0.25">
      <c r="L31" t="s">
        <v>390</v>
      </c>
      <c r="M31" t="s">
        <v>387</v>
      </c>
      <c r="N31" t="s">
        <v>392</v>
      </c>
      <c r="O31" t="s">
        <v>389</v>
      </c>
      <c r="P31" t="s">
        <v>393</v>
      </c>
      <c r="Q31" t="s">
        <v>388</v>
      </c>
      <c r="R31" t="s">
        <v>391</v>
      </c>
    </row>
    <row r="32" spans="2:20" x14ac:dyDescent="0.25">
      <c r="L32">
        <v>1</v>
      </c>
      <c r="M32">
        <f>10000/L32</f>
        <v>10000</v>
      </c>
      <c r="N32">
        <f>SQRT(M32/PI())</f>
        <v>56.418958354775633</v>
      </c>
      <c r="P32">
        <f>0.1+N32</f>
        <v>56.518958354775634</v>
      </c>
      <c r="Q32">
        <f>PI()*P32^2</f>
        <v>10035.480492944649</v>
      </c>
      <c r="R32">
        <f>M32/Q32</f>
        <v>0.99646449485208077</v>
      </c>
      <c r="T32">
        <f>(Q32-M32)/M32</f>
        <v>3.5480492944649088E-3</v>
      </c>
    </row>
    <row r="33" spans="12:20" x14ac:dyDescent="0.25">
      <c r="L33">
        <v>2</v>
      </c>
      <c r="M33">
        <f t="shared" ref="M33:M47" si="10">10000/L33</f>
        <v>5000</v>
      </c>
      <c r="N33">
        <f t="shared" ref="N33:N47" si="11">SQRT(M33/PI())</f>
        <v>39.894228040143268</v>
      </c>
      <c r="P33">
        <f t="shared" ref="P33:P47" si="12">0.1+N33</f>
        <v>39.99422804014327</v>
      </c>
      <c r="Q33">
        <f t="shared" ref="Q33:Q47" si="13">PI()*P33^2</f>
        <v>5025.0976986728465</v>
      </c>
      <c r="R33">
        <f t="shared" ref="R33:R47" si="14">M33/Q33</f>
        <v>0.99500553020501969</v>
      </c>
      <c r="T33">
        <f t="shared" ref="T33:T47" si="15">(Q33-M33)/M33</f>
        <v>5.0195397345692986E-3</v>
      </c>
    </row>
    <row r="34" spans="12:20" x14ac:dyDescent="0.25">
      <c r="L34">
        <v>5</v>
      </c>
      <c r="M34">
        <f t="shared" si="10"/>
        <v>2000</v>
      </c>
      <c r="N34">
        <f t="shared" si="11"/>
        <v>25.231325220201601</v>
      </c>
      <c r="P34">
        <f t="shared" si="12"/>
        <v>25.331325220201602</v>
      </c>
      <c r="Q34">
        <f t="shared" si="13"/>
        <v>2015.8847251169602</v>
      </c>
      <c r="R34">
        <f t="shared" si="14"/>
        <v>0.99212022149925339</v>
      </c>
      <c r="T34">
        <f t="shared" si="15"/>
        <v>7.9423625584801125E-3</v>
      </c>
    </row>
    <row r="35" spans="12:20" x14ac:dyDescent="0.25">
      <c r="L35">
        <v>10</v>
      </c>
      <c r="M35">
        <f t="shared" si="10"/>
        <v>1000</v>
      </c>
      <c r="N35">
        <f t="shared" si="11"/>
        <v>17.841241161527712</v>
      </c>
      <c r="P35">
        <f t="shared" si="12"/>
        <v>17.941241161527714</v>
      </c>
      <c r="Q35">
        <f t="shared" si="13"/>
        <v>1011.241398359332</v>
      </c>
      <c r="R35">
        <f t="shared" si="14"/>
        <v>0.98888356590466886</v>
      </c>
      <c r="T35">
        <f t="shared" si="15"/>
        <v>1.1241398359332038E-2</v>
      </c>
    </row>
    <row r="36" spans="12:20" x14ac:dyDescent="0.25">
      <c r="L36">
        <v>20</v>
      </c>
      <c r="M36">
        <f t="shared" si="10"/>
        <v>500</v>
      </c>
      <c r="N36">
        <f t="shared" si="11"/>
        <v>12.6156626101008</v>
      </c>
      <c r="P36">
        <f t="shared" si="12"/>
        <v>12.7156626101008</v>
      </c>
      <c r="Q36">
        <f t="shared" si="13"/>
        <v>507.95807052174786</v>
      </c>
      <c r="R36">
        <f t="shared" si="14"/>
        <v>0.9843332137363745</v>
      </c>
      <c r="T36">
        <f t="shared" si="15"/>
        <v>1.5916141043495712E-2</v>
      </c>
    </row>
    <row r="37" spans="12:20" x14ac:dyDescent="0.25">
      <c r="L37">
        <v>50</v>
      </c>
      <c r="M37">
        <f t="shared" si="10"/>
        <v>200</v>
      </c>
      <c r="N37">
        <f t="shared" si="11"/>
        <v>7.9788456080286538</v>
      </c>
      <c r="P37">
        <f t="shared" si="12"/>
        <v>8.0788456080286544</v>
      </c>
      <c r="Q37">
        <f t="shared" si="13"/>
        <v>205.04467247579794</v>
      </c>
      <c r="R37">
        <f t="shared" si="14"/>
        <v>0.9753972028881005</v>
      </c>
      <c r="T37">
        <f t="shared" si="15"/>
        <v>2.5223362378989689E-2</v>
      </c>
    </row>
    <row r="38" spans="12:20" x14ac:dyDescent="0.25">
      <c r="L38">
        <v>70</v>
      </c>
      <c r="M38">
        <f t="shared" si="10"/>
        <v>142.85714285714286</v>
      </c>
      <c r="N38">
        <f t="shared" si="11"/>
        <v>6.7433553134473545</v>
      </c>
      <c r="P38">
        <f t="shared" si="12"/>
        <v>6.8433553134473541</v>
      </c>
      <c r="Q38">
        <f t="shared" si="13"/>
        <v>147.12553388633313</v>
      </c>
      <c r="R38">
        <f t="shared" si="14"/>
        <v>0.97098810168133043</v>
      </c>
      <c r="T38">
        <f t="shared" si="15"/>
        <v>2.9878737204331884E-2</v>
      </c>
    </row>
    <row r="39" spans="12:20" x14ac:dyDescent="0.25">
      <c r="L39">
        <v>100</v>
      </c>
      <c r="M39">
        <f t="shared" si="10"/>
        <v>100</v>
      </c>
      <c r="N39">
        <f t="shared" si="11"/>
        <v>5.6418958354775626</v>
      </c>
      <c r="P39">
        <f t="shared" si="12"/>
        <v>5.7418958354775622</v>
      </c>
      <c r="Q39">
        <f t="shared" si="13"/>
        <v>103.57632362834691</v>
      </c>
      <c r="R39">
        <f t="shared" si="14"/>
        <v>0.9654716106628819</v>
      </c>
      <c r="T39">
        <f t="shared" si="15"/>
        <v>3.5763236283469127E-2</v>
      </c>
    </row>
    <row r="40" spans="12:20" x14ac:dyDescent="0.25">
      <c r="L40">
        <v>150</v>
      </c>
      <c r="M40">
        <f t="shared" si="10"/>
        <v>66.666666666666671</v>
      </c>
      <c r="N40">
        <f t="shared" si="11"/>
        <v>4.6065886596178061</v>
      </c>
      <c r="P40">
        <f t="shared" si="12"/>
        <v>4.7065886596178057</v>
      </c>
      <c r="Q40">
        <f t="shared" si="13"/>
        <v>69.592487611435615</v>
      </c>
      <c r="R40">
        <f t="shared" si="14"/>
        <v>0.95795780485524462</v>
      </c>
      <c r="T40">
        <f t="shared" si="15"/>
        <v>4.3887314171534152E-2</v>
      </c>
    </row>
    <row r="41" spans="12:20" x14ac:dyDescent="0.25">
      <c r="L41">
        <v>200</v>
      </c>
      <c r="M41">
        <f t="shared" si="10"/>
        <v>50</v>
      </c>
      <c r="N41">
        <f t="shared" si="11"/>
        <v>3.9894228040143269</v>
      </c>
      <c r="P41">
        <f t="shared" si="12"/>
        <v>4.089422804014327</v>
      </c>
      <c r="Q41">
        <f t="shared" si="13"/>
        <v>52.538044201166905</v>
      </c>
      <c r="R41">
        <f t="shared" si="14"/>
        <v>0.95169130789397494</v>
      </c>
      <c r="T41">
        <f t="shared" si="15"/>
        <v>5.0760884023338095E-2</v>
      </c>
    </row>
    <row r="42" spans="12:20" x14ac:dyDescent="0.25">
      <c r="L42">
        <v>300</v>
      </c>
      <c r="M42">
        <f t="shared" si="10"/>
        <v>33.333333333333336</v>
      </c>
      <c r="N42">
        <f t="shared" si="11"/>
        <v>3.2573500793527996</v>
      </c>
      <c r="P42">
        <f t="shared" si="12"/>
        <v>3.3573500793527997</v>
      </c>
      <c r="Q42">
        <f t="shared" si="13"/>
        <v>35.411402675762211</v>
      </c>
      <c r="R42">
        <f t="shared" si="14"/>
        <v>0.94131637875358054</v>
      </c>
      <c r="T42">
        <f t="shared" si="15"/>
        <v>6.2342080272866265E-2</v>
      </c>
    </row>
    <row r="43" spans="12:20" x14ac:dyDescent="0.25">
      <c r="L43">
        <v>500</v>
      </c>
      <c r="M43">
        <f t="shared" si="10"/>
        <v>20</v>
      </c>
      <c r="N43">
        <f t="shared" si="11"/>
        <v>2.5231325220201604</v>
      </c>
      <c r="P43">
        <f t="shared" si="12"/>
        <v>2.6231325220201605</v>
      </c>
      <c r="Q43">
        <f t="shared" si="13"/>
        <v>21.616746845578309</v>
      </c>
      <c r="R43">
        <f t="shared" si="14"/>
        <v>0.9252085960423313</v>
      </c>
      <c r="T43">
        <f t="shared" si="15"/>
        <v>8.0837342278915439E-2</v>
      </c>
    </row>
    <row r="44" spans="12:20" x14ac:dyDescent="0.25">
      <c r="L44">
        <v>1000</v>
      </c>
      <c r="M44">
        <f t="shared" si="10"/>
        <v>10</v>
      </c>
      <c r="N44">
        <f t="shared" si="11"/>
        <v>1.7841241161527712</v>
      </c>
      <c r="P44">
        <f t="shared" si="12"/>
        <v>1.8841241161527713</v>
      </c>
      <c r="Q44">
        <f t="shared" si="13"/>
        <v>11.152414169815486</v>
      </c>
      <c r="R44">
        <f t="shared" si="14"/>
        <v>0.89666684250890294</v>
      </c>
      <c r="T44">
        <f t="shared" si="15"/>
        <v>0.11524141698154863</v>
      </c>
    </row>
    <row r="45" spans="12:20" x14ac:dyDescent="0.25">
      <c r="L45">
        <v>2000</v>
      </c>
      <c r="M45">
        <f t="shared" si="10"/>
        <v>5</v>
      </c>
      <c r="N45">
        <f t="shared" si="11"/>
        <v>1.2615662610100802</v>
      </c>
      <c r="P45">
        <f t="shared" si="12"/>
        <v>1.3615662610100803</v>
      </c>
      <c r="Q45">
        <f t="shared" si="13"/>
        <v>5.8240813860571023</v>
      </c>
      <c r="R45">
        <f t="shared" si="14"/>
        <v>0.85850448655646194</v>
      </c>
      <c r="T45">
        <f t="shared" si="15"/>
        <v>0.16481627721142048</v>
      </c>
    </row>
    <row r="46" spans="12:20" x14ac:dyDescent="0.25">
      <c r="L46">
        <v>5000</v>
      </c>
      <c r="M46">
        <f t="shared" si="10"/>
        <v>2</v>
      </c>
      <c r="N46">
        <f t="shared" si="11"/>
        <v>0.79788456080286541</v>
      </c>
      <c r="P46">
        <f t="shared" si="12"/>
        <v>0.89788456080286538</v>
      </c>
      <c r="Q46">
        <f t="shared" si="13"/>
        <v>2.5327415814620982</v>
      </c>
      <c r="R46">
        <f t="shared" si="14"/>
        <v>0.78965813750546243</v>
      </c>
      <c r="T46">
        <f t="shared" si="15"/>
        <v>0.26637079073104908</v>
      </c>
    </row>
    <row r="47" spans="12:20" x14ac:dyDescent="0.25">
      <c r="L47">
        <v>10000</v>
      </c>
      <c r="M47">
        <f t="shared" si="10"/>
        <v>1</v>
      </c>
      <c r="N47">
        <f t="shared" si="11"/>
        <v>0.56418958354775628</v>
      </c>
      <c r="P47">
        <f t="shared" si="12"/>
        <v>0.66418958354775626</v>
      </c>
      <c r="Q47">
        <f t="shared" si="13"/>
        <v>1.3859066967170008</v>
      </c>
      <c r="R47">
        <f t="shared" si="14"/>
        <v>0.72154929503468435</v>
      </c>
      <c r="T47">
        <f t="shared" si="15"/>
        <v>0.38590669671700084</v>
      </c>
    </row>
  </sheetData>
  <pageMargins left="0.7" right="0.7" top="0.75" bottom="0.75" header="0.3" footer="0.3"/>
  <pageSetup paperSize="9"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CC7424-A251-4ED7-93E2-68092BD23A2D}">
  <dimension ref="A1:O284"/>
  <sheetViews>
    <sheetView workbookViewId="0">
      <selection activeCell="E3" sqref="E3"/>
    </sheetView>
  </sheetViews>
  <sheetFormatPr defaultRowHeight="15" x14ac:dyDescent="0.25"/>
  <cols>
    <col min="1" max="1" width="17.7109375" bestFit="1" customWidth="1"/>
    <col min="2" max="2" width="14.5703125" bestFit="1" customWidth="1"/>
    <col min="3" max="6" width="17.7109375" bestFit="1" customWidth="1"/>
    <col min="7" max="8" width="12" customWidth="1"/>
    <col min="9" max="9" width="17.7109375" bestFit="1" customWidth="1"/>
    <col min="10" max="10" width="12" customWidth="1"/>
    <col min="11" max="11" width="17.7109375" bestFit="1" customWidth="1"/>
    <col min="12" max="13" width="12" customWidth="1"/>
    <col min="14" max="24" width="12" bestFit="1" customWidth="1"/>
    <col min="25" max="37" width="16.85546875" bestFit="1" customWidth="1"/>
  </cols>
  <sheetData>
    <row r="1" spans="1:15" x14ac:dyDescent="0.25">
      <c r="E1">
        <v>0</v>
      </c>
      <c r="F1">
        <v>0</v>
      </c>
    </row>
    <row r="2" spans="1:15" x14ac:dyDescent="0.25">
      <c r="E2">
        <v>450</v>
      </c>
      <c r="F2">
        <v>500</v>
      </c>
      <c r="I2" s="2" t="s">
        <v>57</v>
      </c>
      <c r="J2" s="2" t="s">
        <v>39</v>
      </c>
      <c r="K2" s="2" t="s">
        <v>57</v>
      </c>
      <c r="L2" s="2" t="s">
        <v>39</v>
      </c>
      <c r="N2" s="6" t="s">
        <v>385</v>
      </c>
      <c r="O2" s="6" t="s">
        <v>386</v>
      </c>
    </row>
    <row r="3" spans="1:15" x14ac:dyDescent="0.25">
      <c r="A3" s="1" t="s">
        <v>5</v>
      </c>
      <c r="B3" t="s">
        <v>45</v>
      </c>
      <c r="I3" s="3">
        <f>C9</f>
        <v>73.503541888550799</v>
      </c>
      <c r="J3" s="3">
        <f t="shared" ref="J3:J66" si="0">D9</f>
        <v>20.5818408827176</v>
      </c>
      <c r="K3" s="3">
        <f>E9</f>
        <v>305.56392963146101</v>
      </c>
      <c r="L3" s="3">
        <f t="shared" ref="L3:L66" si="1">F9</f>
        <v>461.01794592314099</v>
      </c>
      <c r="N3">
        <f>J3/I3</f>
        <v>0.280011552557898</v>
      </c>
      <c r="O3">
        <f>K3/L3</f>
        <v>0.66280267901415568</v>
      </c>
    </row>
    <row r="4" spans="1:15" x14ac:dyDescent="0.25">
      <c r="A4" s="1" t="s">
        <v>7</v>
      </c>
      <c r="B4" t="s">
        <v>149</v>
      </c>
      <c r="I4" s="3">
        <f t="shared" ref="I4:I67" si="2">C10</f>
        <v>59.185623328227202</v>
      </c>
      <c r="J4" s="3">
        <f t="shared" si="0"/>
        <v>24.368347274507201</v>
      </c>
      <c r="K4" s="3">
        <f t="shared" ref="K4:K67" si="3">E10</f>
        <v>279.73607202309699</v>
      </c>
      <c r="L4" s="3">
        <f t="shared" si="1"/>
        <v>397.61258244879099</v>
      </c>
      <c r="N4">
        <f t="shared" ref="N4:N67" si="4">J4/I4</f>
        <v>0.4117274754270483</v>
      </c>
      <c r="O4">
        <f t="shared" ref="O4:O67" si="5">K4/L4</f>
        <v>0.70353928515107933</v>
      </c>
    </row>
    <row r="5" spans="1:15" x14ac:dyDescent="0.25">
      <c r="I5" s="3">
        <f t="shared" si="2"/>
        <v>48.536012511017503</v>
      </c>
      <c r="J5" s="3">
        <f t="shared" si="0"/>
        <v>26.280107545191999</v>
      </c>
      <c r="K5" s="3">
        <f t="shared" si="3"/>
        <v>275.91210206227498</v>
      </c>
      <c r="L5" s="3">
        <f t="shared" si="1"/>
        <v>383.10583973656799</v>
      </c>
      <c r="N5">
        <f t="shared" si="4"/>
        <v>0.54145584248863676</v>
      </c>
      <c r="O5">
        <f t="shared" si="5"/>
        <v>0.72019811092412012</v>
      </c>
    </row>
    <row r="6" spans="1:15" x14ac:dyDescent="0.25">
      <c r="C6" s="1" t="s">
        <v>371</v>
      </c>
      <c r="D6" s="1" t="s">
        <v>12</v>
      </c>
      <c r="I6" s="3">
        <f t="shared" si="2"/>
        <v>63.162547513706102</v>
      </c>
      <c r="J6" s="3">
        <f t="shared" si="0"/>
        <v>24.361502505091401</v>
      </c>
      <c r="K6" s="3">
        <f t="shared" si="3"/>
        <v>296.61595930083598</v>
      </c>
      <c r="L6" s="3">
        <f t="shared" si="1"/>
        <v>442.73203486197798</v>
      </c>
      <c r="N6">
        <f t="shared" si="4"/>
        <v>0.38569537588402403</v>
      </c>
      <c r="O6">
        <f t="shared" si="5"/>
        <v>0.66996723964938798</v>
      </c>
    </row>
    <row r="7" spans="1:15" x14ac:dyDescent="0.25">
      <c r="C7" t="s">
        <v>376</v>
      </c>
      <c r="E7" t="s">
        <v>372</v>
      </c>
      <c r="I7" s="3">
        <f t="shared" si="2"/>
        <v>35.481782271519201</v>
      </c>
      <c r="J7" s="3">
        <f t="shared" si="0"/>
        <v>7.6645453539704098</v>
      </c>
      <c r="K7" s="3">
        <f t="shared" si="3"/>
        <v>289.061183131375</v>
      </c>
      <c r="L7" s="3">
        <f t="shared" si="1"/>
        <v>448.490560294658</v>
      </c>
      <c r="N7">
        <f t="shared" si="4"/>
        <v>0.21601353887238769</v>
      </c>
      <c r="O7">
        <f t="shared" si="5"/>
        <v>0.6445201052647842</v>
      </c>
    </row>
    <row r="8" spans="1:15" x14ac:dyDescent="0.25">
      <c r="A8" s="1" t="s">
        <v>6</v>
      </c>
      <c r="B8" s="1" t="s">
        <v>11</v>
      </c>
      <c r="C8" t="s">
        <v>57</v>
      </c>
      <c r="D8" t="s">
        <v>39</v>
      </c>
      <c r="E8" t="s">
        <v>57</v>
      </c>
      <c r="F8" t="s">
        <v>39</v>
      </c>
      <c r="G8" s="3"/>
      <c r="H8" s="3"/>
      <c r="I8" s="3">
        <f t="shared" si="2"/>
        <v>51.610668794351596</v>
      </c>
      <c r="J8" s="3">
        <f t="shared" si="0"/>
        <v>15.2470628768344</v>
      </c>
      <c r="K8" s="3">
        <f t="shared" si="3"/>
        <v>305.51099581736003</v>
      </c>
      <c r="L8" s="3">
        <f t="shared" si="1"/>
        <v>429.86668139756603</v>
      </c>
      <c r="N8">
        <f t="shared" si="4"/>
        <v>0.29542463279420006</v>
      </c>
      <c r="O8">
        <f t="shared" si="5"/>
        <v>0.71071103911588218</v>
      </c>
    </row>
    <row r="9" spans="1:15" x14ac:dyDescent="0.25">
      <c r="A9" t="s">
        <v>49</v>
      </c>
      <c r="B9">
        <v>1976</v>
      </c>
      <c r="C9" s="3">
        <v>73.503541888550799</v>
      </c>
      <c r="D9" s="3">
        <v>20.5818408827176</v>
      </c>
      <c r="E9" s="3">
        <v>305.56392963146101</v>
      </c>
      <c r="F9" s="3">
        <v>461.01794592314099</v>
      </c>
      <c r="G9" s="3"/>
      <c r="H9" s="3"/>
      <c r="I9" s="3">
        <f t="shared" si="2"/>
        <v>17.515833737338401</v>
      </c>
      <c r="J9" s="3">
        <f t="shared" si="0"/>
        <v>5.6865062413593002</v>
      </c>
      <c r="K9" s="3">
        <f t="shared" si="3"/>
        <v>311.75496386404899</v>
      </c>
      <c r="L9" s="3">
        <f t="shared" si="1"/>
        <v>473.428713201741</v>
      </c>
      <c r="N9">
        <f t="shared" si="4"/>
        <v>0.32464947581897902</v>
      </c>
      <c r="O9">
        <f t="shared" si="5"/>
        <v>0.65850455447809231</v>
      </c>
    </row>
    <row r="10" spans="1:15" x14ac:dyDescent="0.25">
      <c r="B10">
        <v>1977</v>
      </c>
      <c r="C10" s="3">
        <v>59.185623328227202</v>
      </c>
      <c r="D10" s="3">
        <v>24.368347274507201</v>
      </c>
      <c r="E10" s="3">
        <v>279.73607202309699</v>
      </c>
      <c r="F10" s="3">
        <v>397.61258244879099</v>
      </c>
      <c r="G10" s="3"/>
      <c r="H10" s="3"/>
      <c r="I10" s="3">
        <f t="shared" si="2"/>
        <v>28.341273524143599</v>
      </c>
      <c r="J10" s="3">
        <f t="shared" si="0"/>
        <v>7.3499449908569696</v>
      </c>
      <c r="K10" s="3">
        <f t="shared" si="3"/>
        <v>304.65331370405301</v>
      </c>
      <c r="L10" s="3">
        <f t="shared" si="1"/>
        <v>423.73372584120602</v>
      </c>
      <c r="N10">
        <f t="shared" si="4"/>
        <v>0.25933714603881997</v>
      </c>
      <c r="O10">
        <f t="shared" si="5"/>
        <v>0.71897348529255767</v>
      </c>
    </row>
    <row r="11" spans="1:15" x14ac:dyDescent="0.25">
      <c r="B11">
        <v>1978</v>
      </c>
      <c r="C11" s="3">
        <v>48.536012511017503</v>
      </c>
      <c r="D11" s="3">
        <v>26.280107545191999</v>
      </c>
      <c r="E11" s="3">
        <v>275.91210206227498</v>
      </c>
      <c r="F11" s="3">
        <v>383.10583973656799</v>
      </c>
      <c r="G11" s="3"/>
      <c r="H11" s="3"/>
      <c r="I11" s="3">
        <f t="shared" si="2"/>
        <v>18.2409992861623</v>
      </c>
      <c r="J11" s="3">
        <f t="shared" si="0"/>
        <v>3.4904386994795802</v>
      </c>
      <c r="K11" s="3">
        <f t="shared" si="3"/>
        <v>345.71870707949</v>
      </c>
      <c r="L11" s="3">
        <f t="shared" si="1"/>
        <v>511.709805942478</v>
      </c>
      <c r="N11">
        <f t="shared" si="4"/>
        <v>0.19135128754308114</v>
      </c>
      <c r="O11">
        <f t="shared" si="5"/>
        <v>0.67561477826819816</v>
      </c>
    </row>
    <row r="12" spans="1:15" x14ac:dyDescent="0.25">
      <c r="B12">
        <v>1979</v>
      </c>
      <c r="C12" s="3">
        <v>63.162547513706102</v>
      </c>
      <c r="D12" s="3">
        <v>24.361502505091401</v>
      </c>
      <c r="E12" s="3">
        <v>296.61595930083598</v>
      </c>
      <c r="F12" s="3">
        <v>442.73203486197798</v>
      </c>
      <c r="G12" s="3"/>
      <c r="H12" s="3"/>
      <c r="I12" s="3">
        <f t="shared" si="2"/>
        <v>51.823580596357999</v>
      </c>
      <c r="J12" s="3">
        <f t="shared" si="0"/>
        <v>8.2173280569207705</v>
      </c>
      <c r="K12" s="3">
        <f t="shared" si="3"/>
        <v>357.93280855160702</v>
      </c>
      <c r="L12" s="3">
        <f t="shared" si="1"/>
        <v>498.29692250322802</v>
      </c>
      <c r="N12">
        <f t="shared" si="4"/>
        <v>0.15856349488707963</v>
      </c>
      <c r="O12">
        <f t="shared" si="5"/>
        <v>0.71831230013123004</v>
      </c>
    </row>
    <row r="13" spans="1:15" x14ac:dyDescent="0.25">
      <c r="B13">
        <v>1980</v>
      </c>
      <c r="C13" s="3">
        <v>35.481782271519201</v>
      </c>
      <c r="D13" s="3">
        <v>7.6645453539704098</v>
      </c>
      <c r="E13" s="3">
        <v>289.061183131375</v>
      </c>
      <c r="F13" s="3">
        <v>448.490560294658</v>
      </c>
      <c r="G13" s="3"/>
      <c r="H13" s="3"/>
      <c r="I13" s="3">
        <f t="shared" si="2"/>
        <v>52.917895220085001</v>
      </c>
      <c r="J13" s="3">
        <f t="shared" si="0"/>
        <v>8.0935817206023408</v>
      </c>
      <c r="K13" s="3">
        <f t="shared" si="3"/>
        <v>309.92247178944501</v>
      </c>
      <c r="L13" s="3">
        <f t="shared" si="1"/>
        <v>445.36749358089401</v>
      </c>
      <c r="N13">
        <f t="shared" si="4"/>
        <v>0.15294602491163367</v>
      </c>
      <c r="O13">
        <f t="shared" si="5"/>
        <v>0.69588031514732107</v>
      </c>
    </row>
    <row r="14" spans="1:15" x14ac:dyDescent="0.25">
      <c r="B14">
        <v>1981</v>
      </c>
      <c r="C14" s="3">
        <v>51.610668794351596</v>
      </c>
      <c r="D14" s="3">
        <v>15.2470628768344</v>
      </c>
      <c r="E14" s="3">
        <v>305.51099581736003</v>
      </c>
      <c r="F14" s="3">
        <v>429.86668139756603</v>
      </c>
      <c r="G14" s="3"/>
      <c r="H14" s="3"/>
      <c r="I14" s="3">
        <f t="shared" si="2"/>
        <v>38.144277287074999</v>
      </c>
      <c r="J14" s="3">
        <f t="shared" si="0"/>
        <v>7.5229166402198899</v>
      </c>
      <c r="K14" s="3">
        <f t="shared" si="3"/>
        <v>331.10354432544801</v>
      </c>
      <c r="L14" s="3">
        <f t="shared" si="1"/>
        <v>489.44898198660701</v>
      </c>
      <c r="N14">
        <f t="shared" si="4"/>
        <v>0.19722268123215939</v>
      </c>
      <c r="O14">
        <f t="shared" si="5"/>
        <v>0.67648224127782153</v>
      </c>
    </row>
    <row r="15" spans="1:15" x14ac:dyDescent="0.25">
      <c r="B15">
        <v>1982</v>
      </c>
      <c r="C15" s="3">
        <v>17.515833737338401</v>
      </c>
      <c r="D15" s="3">
        <v>5.6865062413593002</v>
      </c>
      <c r="E15" s="3">
        <v>311.75496386404899</v>
      </c>
      <c r="F15" s="3">
        <v>473.428713201741</v>
      </c>
      <c r="G15" s="3"/>
      <c r="H15" s="3"/>
      <c r="I15" s="3">
        <f t="shared" si="2"/>
        <v>59.201256054500803</v>
      </c>
      <c r="J15" s="3">
        <f t="shared" si="0"/>
        <v>12.0110498219468</v>
      </c>
      <c r="K15" s="3">
        <f t="shared" si="3"/>
        <v>304.49738493020999</v>
      </c>
      <c r="L15" s="3">
        <f t="shared" si="1"/>
        <v>435.18610993598099</v>
      </c>
      <c r="N15">
        <f t="shared" si="4"/>
        <v>0.20288505046057473</v>
      </c>
      <c r="O15">
        <f t="shared" si="5"/>
        <v>0.699694631740438</v>
      </c>
    </row>
    <row r="16" spans="1:15" x14ac:dyDescent="0.25">
      <c r="B16">
        <v>1983</v>
      </c>
      <c r="C16" s="3">
        <v>28.341273524143599</v>
      </c>
      <c r="D16" s="3">
        <v>7.3499449908569696</v>
      </c>
      <c r="E16" s="3">
        <v>304.65331370405301</v>
      </c>
      <c r="F16" s="3">
        <v>423.73372584120602</v>
      </c>
      <c r="G16" s="3"/>
      <c r="H16" s="3"/>
      <c r="I16" s="3">
        <f t="shared" si="2"/>
        <v>42.874879416567403</v>
      </c>
      <c r="J16" s="3">
        <f t="shared" si="0"/>
        <v>9.8194644912765607</v>
      </c>
      <c r="K16" s="3">
        <f t="shared" si="3"/>
        <v>294.36810236304501</v>
      </c>
      <c r="L16" s="3">
        <f t="shared" si="1"/>
        <v>438.45626260197798</v>
      </c>
      <c r="N16">
        <f t="shared" si="4"/>
        <v>0.22902605499765427</v>
      </c>
      <c r="O16">
        <f t="shared" si="5"/>
        <v>0.67137392591029454</v>
      </c>
    </row>
    <row r="17" spans="2:15" x14ac:dyDescent="0.25">
      <c r="B17">
        <v>1984</v>
      </c>
      <c r="C17" s="3">
        <v>18.2409992861623</v>
      </c>
      <c r="D17" s="3">
        <v>3.4904386994795802</v>
      </c>
      <c r="E17" s="3">
        <v>345.71870707949</v>
      </c>
      <c r="F17" s="3">
        <v>511.709805942478</v>
      </c>
      <c r="G17" s="3"/>
      <c r="H17" s="3"/>
      <c r="I17" s="3">
        <f t="shared" si="2"/>
        <v>48.873642187212297</v>
      </c>
      <c r="J17" s="3">
        <f t="shared" si="0"/>
        <v>13.2416235603938</v>
      </c>
      <c r="K17" s="3">
        <f t="shared" si="3"/>
        <v>285.27044489318001</v>
      </c>
      <c r="L17" s="3">
        <f t="shared" si="1"/>
        <v>407.13130493339702</v>
      </c>
      <c r="N17">
        <f t="shared" si="4"/>
        <v>0.27093588625278364</v>
      </c>
      <c r="O17">
        <f t="shared" si="5"/>
        <v>0.7006841317197352</v>
      </c>
    </row>
    <row r="18" spans="2:15" x14ac:dyDescent="0.25">
      <c r="B18">
        <v>1985</v>
      </c>
      <c r="C18" s="3">
        <v>51.823580596357999</v>
      </c>
      <c r="D18" s="3">
        <v>8.2173280569207705</v>
      </c>
      <c r="E18" s="3">
        <v>357.93280855160702</v>
      </c>
      <c r="F18" s="3">
        <v>498.29692250322802</v>
      </c>
      <c r="G18" s="3"/>
      <c r="H18" s="3"/>
      <c r="I18" s="3">
        <f t="shared" si="2"/>
        <v>42.889594061831701</v>
      </c>
      <c r="J18" s="3">
        <f t="shared" si="0"/>
        <v>9.5790483244767994</v>
      </c>
      <c r="K18" s="3">
        <f t="shared" si="3"/>
        <v>280.98489168721898</v>
      </c>
      <c r="L18" s="3">
        <f t="shared" si="1"/>
        <v>430.33901819924</v>
      </c>
      <c r="N18">
        <f t="shared" si="4"/>
        <v>0.22334201416472216</v>
      </c>
      <c r="O18">
        <f t="shared" si="5"/>
        <v>0.65293845039430642</v>
      </c>
    </row>
    <row r="19" spans="2:15" x14ac:dyDescent="0.25">
      <c r="B19">
        <v>1986</v>
      </c>
      <c r="C19" s="3">
        <v>52.917895220085001</v>
      </c>
      <c r="D19" s="3">
        <v>8.0935817206023408</v>
      </c>
      <c r="E19" s="3">
        <v>309.92247178944501</v>
      </c>
      <c r="F19" s="3">
        <v>445.36749358089401</v>
      </c>
      <c r="G19" s="3"/>
      <c r="H19" s="3"/>
      <c r="I19" s="3">
        <f t="shared" si="2"/>
        <v>57.724492711485802</v>
      </c>
      <c r="J19" s="3">
        <f t="shared" si="0"/>
        <v>11.0433134283192</v>
      </c>
      <c r="K19" s="3">
        <f t="shared" si="3"/>
        <v>272.327024362055</v>
      </c>
      <c r="L19" s="3">
        <f t="shared" si="1"/>
        <v>404.586105612859</v>
      </c>
      <c r="N19">
        <f t="shared" si="4"/>
        <v>0.19131070555292803</v>
      </c>
      <c r="O19">
        <f t="shared" si="5"/>
        <v>0.67310028837876035</v>
      </c>
    </row>
    <row r="20" spans="2:15" x14ac:dyDescent="0.25">
      <c r="B20">
        <v>1987</v>
      </c>
      <c r="C20" s="3">
        <v>38.144277287074999</v>
      </c>
      <c r="D20" s="3">
        <v>7.5229166402198899</v>
      </c>
      <c r="E20" s="3">
        <v>331.10354432544801</v>
      </c>
      <c r="F20" s="3">
        <v>489.44898198660701</v>
      </c>
      <c r="G20" s="3"/>
      <c r="H20" s="3"/>
      <c r="I20" s="3">
        <f t="shared" si="2"/>
        <v>19.342792028915699</v>
      </c>
      <c r="J20" s="3">
        <f t="shared" si="0"/>
        <v>4.5523108231613403</v>
      </c>
      <c r="K20" s="3">
        <f t="shared" si="3"/>
        <v>267.54678759804</v>
      </c>
      <c r="L20" s="3">
        <f t="shared" si="1"/>
        <v>427.30772465866102</v>
      </c>
      <c r="N20">
        <f t="shared" si="4"/>
        <v>0.23534920999802164</v>
      </c>
      <c r="O20">
        <f t="shared" si="5"/>
        <v>0.62612204778596003</v>
      </c>
    </row>
    <row r="21" spans="2:15" x14ac:dyDescent="0.25">
      <c r="B21">
        <v>1988</v>
      </c>
      <c r="C21" s="3">
        <v>59.201256054500803</v>
      </c>
      <c r="D21" s="3">
        <v>12.0110498219468</v>
      </c>
      <c r="E21" s="3">
        <v>304.49738493020999</v>
      </c>
      <c r="F21" s="3">
        <v>435.18610993598099</v>
      </c>
      <c r="G21" s="3"/>
      <c r="H21" s="3"/>
      <c r="I21" s="3">
        <f t="shared" si="2"/>
        <v>63.567678862615402</v>
      </c>
      <c r="J21" s="3">
        <f t="shared" si="0"/>
        <v>19.135591370615099</v>
      </c>
      <c r="K21" s="3">
        <f t="shared" si="3"/>
        <v>259.51361733419702</v>
      </c>
      <c r="L21" s="3">
        <f t="shared" si="1"/>
        <v>348.94127453872898</v>
      </c>
      <c r="N21">
        <f t="shared" si="4"/>
        <v>0.30102705829438231</v>
      </c>
      <c r="O21">
        <f t="shared" si="5"/>
        <v>0.74371717039565521</v>
      </c>
    </row>
    <row r="22" spans="2:15" x14ac:dyDescent="0.25">
      <c r="B22">
        <v>1989</v>
      </c>
      <c r="C22" s="3">
        <v>42.874879416567403</v>
      </c>
      <c r="D22" s="3">
        <v>9.8194644912765607</v>
      </c>
      <c r="E22" s="3">
        <v>294.36810236304501</v>
      </c>
      <c r="F22" s="3">
        <v>438.45626260197798</v>
      </c>
      <c r="G22" s="3"/>
      <c r="H22" s="3"/>
      <c r="I22" s="3">
        <f t="shared" si="2"/>
        <v>67.643298481285598</v>
      </c>
      <c r="J22" s="3">
        <f t="shared" si="0"/>
        <v>22.505435534604199</v>
      </c>
      <c r="K22" s="3">
        <f t="shared" si="3"/>
        <v>254.920571838001</v>
      </c>
      <c r="L22" s="3">
        <f t="shared" si="1"/>
        <v>379.99104134968798</v>
      </c>
      <c r="N22">
        <f t="shared" si="4"/>
        <v>0.33270754146961984</v>
      </c>
      <c r="O22">
        <f t="shared" si="5"/>
        <v>0.67085942587633141</v>
      </c>
    </row>
    <row r="23" spans="2:15" x14ac:dyDescent="0.25">
      <c r="B23">
        <v>1990</v>
      </c>
      <c r="C23" s="3">
        <v>48.873642187212297</v>
      </c>
      <c r="D23" s="3">
        <v>13.2416235603938</v>
      </c>
      <c r="E23" s="3">
        <v>285.27044489318001</v>
      </c>
      <c r="F23" s="3">
        <v>407.13130493339702</v>
      </c>
      <c r="G23" s="3"/>
      <c r="H23" s="3"/>
      <c r="I23" s="3">
        <f t="shared" si="2"/>
        <v>57.463239225826001</v>
      </c>
      <c r="J23" s="3">
        <f t="shared" si="0"/>
        <v>15.019701831472</v>
      </c>
      <c r="K23" s="3">
        <f t="shared" si="3"/>
        <v>247.608951864913</v>
      </c>
      <c r="L23" s="3">
        <f t="shared" si="1"/>
        <v>394.93883461658299</v>
      </c>
      <c r="N23">
        <f t="shared" si="4"/>
        <v>0.26137931021336536</v>
      </c>
      <c r="O23">
        <f t="shared" si="5"/>
        <v>0.62695518941635175</v>
      </c>
    </row>
    <row r="24" spans="2:15" x14ac:dyDescent="0.25">
      <c r="B24">
        <v>1991</v>
      </c>
      <c r="C24" s="3">
        <v>42.889594061831701</v>
      </c>
      <c r="D24" s="3">
        <v>9.5790483244767994</v>
      </c>
      <c r="E24" s="3">
        <v>280.98489168721898</v>
      </c>
      <c r="F24" s="3">
        <v>430.33901819924</v>
      </c>
      <c r="G24" s="3"/>
      <c r="H24" s="3"/>
      <c r="I24" s="3">
        <f t="shared" si="2"/>
        <v>15.4173018787187</v>
      </c>
      <c r="J24" s="3">
        <f t="shared" si="0"/>
        <v>4.1021023101553196</v>
      </c>
      <c r="K24" s="3">
        <f t="shared" si="3"/>
        <v>270.84179211356201</v>
      </c>
      <c r="L24" s="3">
        <f t="shared" si="1"/>
        <v>426.78691713390202</v>
      </c>
      <c r="N24">
        <f t="shared" si="4"/>
        <v>0.26607134908720076</v>
      </c>
      <c r="O24">
        <f t="shared" si="5"/>
        <v>0.6346065946266739</v>
      </c>
    </row>
    <row r="25" spans="2:15" x14ac:dyDescent="0.25">
      <c r="B25">
        <v>1992</v>
      </c>
      <c r="C25" s="3">
        <v>57.724492711485802</v>
      </c>
      <c r="D25" s="3">
        <v>11.0433134283192</v>
      </c>
      <c r="E25" s="3">
        <v>272.327024362055</v>
      </c>
      <c r="F25" s="3">
        <v>404.586105612859</v>
      </c>
      <c r="G25" s="3"/>
      <c r="H25" s="3"/>
      <c r="I25" s="3">
        <f t="shared" si="2"/>
        <v>48.811844286684803</v>
      </c>
      <c r="J25" s="3">
        <f t="shared" si="0"/>
        <v>14.4203576051066</v>
      </c>
      <c r="K25" s="3">
        <f t="shared" si="3"/>
        <v>279.121646471411</v>
      </c>
      <c r="L25" s="3">
        <f t="shared" si="1"/>
        <v>381.64436541889199</v>
      </c>
      <c r="N25">
        <f t="shared" si="4"/>
        <v>0.29542742782698489</v>
      </c>
      <c r="O25">
        <f t="shared" si="5"/>
        <v>0.73136582578665277</v>
      </c>
    </row>
    <row r="26" spans="2:15" x14ac:dyDescent="0.25">
      <c r="B26">
        <v>1993</v>
      </c>
      <c r="C26" s="3">
        <v>19.342792028915699</v>
      </c>
      <c r="D26" s="3">
        <v>4.5523108231613403</v>
      </c>
      <c r="E26" s="3">
        <v>267.54678759804</v>
      </c>
      <c r="F26" s="3">
        <v>427.30772465866102</v>
      </c>
      <c r="G26" s="3"/>
      <c r="H26" s="3"/>
      <c r="I26" s="3">
        <f t="shared" si="2"/>
        <v>24.305926484520199</v>
      </c>
      <c r="J26" s="3">
        <f t="shared" si="0"/>
        <v>9.1533888756607809</v>
      </c>
      <c r="K26" s="3">
        <f t="shared" si="3"/>
        <v>295.33096140740003</v>
      </c>
      <c r="L26" s="3">
        <f t="shared" si="1"/>
        <v>425.79917560371098</v>
      </c>
      <c r="N26">
        <f t="shared" si="4"/>
        <v>0.37659082370261965</v>
      </c>
      <c r="O26">
        <f t="shared" si="5"/>
        <v>0.69359213997695235</v>
      </c>
    </row>
    <row r="27" spans="2:15" x14ac:dyDescent="0.25">
      <c r="B27">
        <v>1994</v>
      </c>
      <c r="C27" s="3">
        <v>63.567678862615402</v>
      </c>
      <c r="D27" s="3">
        <v>19.135591370615099</v>
      </c>
      <c r="E27" s="3">
        <v>259.51361733419702</v>
      </c>
      <c r="F27" s="3">
        <v>348.94127453872898</v>
      </c>
      <c r="G27" s="3"/>
      <c r="H27" s="3"/>
      <c r="I27" s="3">
        <f t="shared" si="2"/>
        <v>35.159366937937399</v>
      </c>
      <c r="J27" s="3">
        <f t="shared" si="0"/>
        <v>11.877361164143499</v>
      </c>
      <c r="K27" s="3">
        <f t="shared" si="3"/>
        <v>275.84364692662803</v>
      </c>
      <c r="L27" s="3">
        <f t="shared" si="1"/>
        <v>376.66614926880999</v>
      </c>
      <c r="N27">
        <f t="shared" si="4"/>
        <v>0.337814989249072</v>
      </c>
      <c r="O27">
        <f t="shared" si="5"/>
        <v>0.73232927212094812</v>
      </c>
    </row>
    <row r="28" spans="2:15" x14ac:dyDescent="0.25">
      <c r="B28">
        <v>1995</v>
      </c>
      <c r="C28" s="3">
        <v>67.643298481285598</v>
      </c>
      <c r="D28" s="3">
        <v>22.505435534604199</v>
      </c>
      <c r="E28" s="3">
        <v>254.920571838001</v>
      </c>
      <c r="F28" s="3">
        <v>379.99104134968798</v>
      </c>
      <c r="G28" s="3"/>
      <c r="H28" s="3"/>
      <c r="I28" s="3">
        <f t="shared" si="2"/>
        <v>29.176871453719698</v>
      </c>
      <c r="J28" s="3">
        <f t="shared" si="0"/>
        <v>6.5873421172433098</v>
      </c>
      <c r="K28" s="3">
        <f t="shared" si="3"/>
        <v>299.75840964469302</v>
      </c>
      <c r="L28" s="3">
        <f t="shared" si="1"/>
        <v>430.17696579940599</v>
      </c>
      <c r="N28">
        <f t="shared" si="4"/>
        <v>0.22577273672717585</v>
      </c>
      <c r="O28">
        <f t="shared" si="5"/>
        <v>0.69682580304514052</v>
      </c>
    </row>
    <row r="29" spans="2:15" x14ac:dyDescent="0.25">
      <c r="B29">
        <v>1996</v>
      </c>
      <c r="C29" s="3">
        <v>57.463239225826001</v>
      </c>
      <c r="D29" s="3">
        <v>15.019701831472</v>
      </c>
      <c r="E29" s="3">
        <v>247.608951864913</v>
      </c>
      <c r="F29" s="3">
        <v>394.93883461658299</v>
      </c>
      <c r="G29" s="3"/>
      <c r="H29" s="3"/>
      <c r="I29" s="3">
        <f t="shared" si="2"/>
        <v>19.6806058866126</v>
      </c>
      <c r="J29" s="3">
        <f t="shared" si="0"/>
        <v>3.90432179581531</v>
      </c>
      <c r="K29" s="3">
        <f t="shared" si="3"/>
        <v>296.51414108836002</v>
      </c>
      <c r="L29" s="3">
        <f t="shared" si="1"/>
        <v>420.61258108849199</v>
      </c>
      <c r="N29">
        <f t="shared" si="4"/>
        <v>0.19838422751360307</v>
      </c>
      <c r="O29">
        <f t="shared" si="5"/>
        <v>0.70495785057360638</v>
      </c>
    </row>
    <row r="30" spans="2:15" x14ac:dyDescent="0.25">
      <c r="B30">
        <v>1997</v>
      </c>
      <c r="C30" s="3">
        <v>15.4173018787187</v>
      </c>
      <c r="D30" s="3">
        <v>4.1021023101553196</v>
      </c>
      <c r="E30" s="3">
        <v>270.84179211356201</v>
      </c>
      <c r="F30" s="3">
        <v>426.78691713390202</v>
      </c>
      <c r="G30" s="3"/>
      <c r="H30" s="3"/>
      <c r="I30" s="3">
        <f t="shared" si="2"/>
        <v>24.857228162911898</v>
      </c>
      <c r="J30" s="3">
        <f t="shared" si="0"/>
        <v>4.5646140315095396</v>
      </c>
      <c r="K30" s="3">
        <f t="shared" si="3"/>
        <v>321.93228269782202</v>
      </c>
      <c r="L30" s="3">
        <f t="shared" si="1"/>
        <v>441.87363429611003</v>
      </c>
      <c r="N30">
        <f t="shared" si="4"/>
        <v>0.18363326761912049</v>
      </c>
      <c r="O30">
        <f t="shared" si="5"/>
        <v>0.72856187314875531</v>
      </c>
    </row>
    <row r="31" spans="2:15" x14ac:dyDescent="0.25">
      <c r="B31">
        <v>1998</v>
      </c>
      <c r="C31" s="3">
        <v>48.811844286684803</v>
      </c>
      <c r="D31" s="3">
        <v>14.4203576051066</v>
      </c>
      <c r="E31" s="3">
        <v>279.121646471411</v>
      </c>
      <c r="F31" s="3">
        <v>381.64436541889199</v>
      </c>
      <c r="G31" s="3"/>
      <c r="H31" s="3"/>
      <c r="I31" s="3">
        <f t="shared" si="2"/>
        <v>41.807381271764299</v>
      </c>
      <c r="J31" s="3">
        <f t="shared" si="0"/>
        <v>6.0147195077048901</v>
      </c>
      <c r="K31" s="3">
        <f t="shared" si="3"/>
        <v>290.422228885116</v>
      </c>
      <c r="L31" s="3">
        <f t="shared" si="1"/>
        <v>389.55832240599301</v>
      </c>
      <c r="N31">
        <f t="shared" si="4"/>
        <v>0.14386740629858794</v>
      </c>
      <c r="O31">
        <f t="shared" si="5"/>
        <v>0.74551668436040097</v>
      </c>
    </row>
    <row r="32" spans="2:15" x14ac:dyDescent="0.25">
      <c r="B32">
        <v>1999</v>
      </c>
      <c r="C32" s="3">
        <v>24.305926484520199</v>
      </c>
      <c r="D32" s="3">
        <v>9.1533888756607809</v>
      </c>
      <c r="E32" s="3">
        <v>295.33096140740003</v>
      </c>
      <c r="F32" s="3">
        <v>425.79917560371098</v>
      </c>
      <c r="G32" s="3"/>
      <c r="H32" s="3"/>
      <c r="I32" s="3">
        <f t="shared" si="2"/>
        <v>44.152447183388603</v>
      </c>
      <c r="J32" s="3">
        <f t="shared" si="0"/>
        <v>9.7923773107034098</v>
      </c>
      <c r="K32" s="3">
        <f t="shared" si="3"/>
        <v>282.61711509904598</v>
      </c>
      <c r="L32" s="3">
        <f t="shared" si="1"/>
        <v>400.92348826533498</v>
      </c>
      <c r="N32">
        <f t="shared" si="4"/>
        <v>0.221785607262729</v>
      </c>
      <c r="O32">
        <f t="shared" si="5"/>
        <v>0.70491533514745652</v>
      </c>
    </row>
    <row r="33" spans="2:15" x14ac:dyDescent="0.25">
      <c r="B33">
        <v>2000</v>
      </c>
      <c r="C33" s="3">
        <v>35.159366937937399</v>
      </c>
      <c r="D33" s="3">
        <v>11.877361164143499</v>
      </c>
      <c r="E33" s="3">
        <v>275.84364692662803</v>
      </c>
      <c r="F33" s="3">
        <v>376.66614926880999</v>
      </c>
      <c r="G33" s="3"/>
      <c r="H33" s="3"/>
      <c r="I33" s="3">
        <f t="shared" si="2"/>
        <v>33.394130425207202</v>
      </c>
      <c r="J33" s="3">
        <f t="shared" si="0"/>
        <v>7.5922933456800097</v>
      </c>
      <c r="K33" s="3">
        <f t="shared" si="3"/>
        <v>277.74466197217203</v>
      </c>
      <c r="L33" s="3">
        <f t="shared" si="1"/>
        <v>405.42104426894599</v>
      </c>
      <c r="N33">
        <f t="shared" si="4"/>
        <v>0.22735412627930113</v>
      </c>
      <c r="O33">
        <f t="shared" si="5"/>
        <v>0.68507707209180613</v>
      </c>
    </row>
    <row r="34" spans="2:15" x14ac:dyDescent="0.25">
      <c r="B34">
        <v>2001</v>
      </c>
      <c r="C34" s="3">
        <v>29.176871453719698</v>
      </c>
      <c r="D34" s="3">
        <v>6.5873421172433098</v>
      </c>
      <c r="E34" s="3">
        <v>299.75840964469302</v>
      </c>
      <c r="F34" s="3">
        <v>430.17696579940599</v>
      </c>
      <c r="G34" s="3"/>
      <c r="H34" s="3"/>
      <c r="I34" s="3">
        <f t="shared" si="2"/>
        <v>26.442236102197999</v>
      </c>
      <c r="J34" s="3">
        <f t="shared" si="0"/>
        <v>5.2008223467140002</v>
      </c>
      <c r="K34" s="3">
        <f t="shared" si="3"/>
        <v>297.53541898844497</v>
      </c>
      <c r="L34" s="3">
        <f t="shared" si="1"/>
        <v>434.26509813951998</v>
      </c>
      <c r="N34">
        <f t="shared" si="4"/>
        <v>0.19668617762178156</v>
      </c>
      <c r="O34">
        <f t="shared" si="5"/>
        <v>0.68514697649695366</v>
      </c>
    </row>
    <row r="35" spans="2:15" x14ac:dyDescent="0.25">
      <c r="B35">
        <v>2002</v>
      </c>
      <c r="C35" s="3">
        <v>19.6806058866126</v>
      </c>
      <c r="D35" s="3">
        <v>3.90432179581531</v>
      </c>
      <c r="E35" s="3">
        <v>296.51414108836002</v>
      </c>
      <c r="F35" s="3">
        <v>420.61258108849199</v>
      </c>
      <c r="G35" s="3"/>
      <c r="H35" s="3"/>
      <c r="I35" s="3">
        <f t="shared" si="2"/>
        <v>78.859477356830595</v>
      </c>
      <c r="J35" s="3">
        <f t="shared" si="0"/>
        <v>32.054600150060203</v>
      </c>
      <c r="K35" s="3">
        <f t="shared" si="3"/>
        <v>215.24612299007899</v>
      </c>
      <c r="L35" s="3">
        <f t="shared" si="1"/>
        <v>273.36509367324902</v>
      </c>
      <c r="N35">
        <f t="shared" si="4"/>
        <v>0.40647746123166156</v>
      </c>
      <c r="O35">
        <f t="shared" si="5"/>
        <v>0.78739432345872529</v>
      </c>
    </row>
    <row r="36" spans="2:15" x14ac:dyDescent="0.25">
      <c r="B36">
        <v>2003</v>
      </c>
      <c r="C36" s="3">
        <v>24.857228162911898</v>
      </c>
      <c r="D36" s="3">
        <v>4.5646140315095396</v>
      </c>
      <c r="E36" s="3">
        <v>321.93228269782202</v>
      </c>
      <c r="F36" s="3">
        <v>441.87363429611003</v>
      </c>
      <c r="G36" s="3"/>
      <c r="H36" s="3"/>
      <c r="I36" s="3">
        <f t="shared" si="2"/>
        <v>44.059680586398898</v>
      </c>
      <c r="J36" s="3">
        <f t="shared" si="0"/>
        <v>15.271199628861</v>
      </c>
      <c r="K36" s="3">
        <f t="shared" si="3"/>
        <v>250.053948274741</v>
      </c>
      <c r="L36" s="3">
        <f t="shared" si="1"/>
        <v>370.92436940055399</v>
      </c>
      <c r="N36">
        <f t="shared" si="4"/>
        <v>0.34660259506227964</v>
      </c>
      <c r="O36">
        <f t="shared" si="5"/>
        <v>0.67413728755231128</v>
      </c>
    </row>
    <row r="37" spans="2:15" x14ac:dyDescent="0.25">
      <c r="B37">
        <v>2004</v>
      </c>
      <c r="C37" s="3">
        <v>41.807381271764299</v>
      </c>
      <c r="D37" s="3">
        <v>6.0147195077048901</v>
      </c>
      <c r="E37" s="3">
        <v>290.422228885116</v>
      </c>
      <c r="F37" s="3">
        <v>389.55832240599301</v>
      </c>
      <c r="G37" s="3"/>
      <c r="H37" s="3"/>
      <c r="I37" s="3">
        <f t="shared" si="2"/>
        <v>50.811648404134601</v>
      </c>
      <c r="J37" s="3">
        <f t="shared" si="0"/>
        <v>18.136106767494599</v>
      </c>
      <c r="K37" s="3">
        <f t="shared" si="3"/>
        <v>211.55483495210601</v>
      </c>
      <c r="L37" s="3">
        <f t="shared" si="1"/>
        <v>285.60857200687298</v>
      </c>
      <c r="N37">
        <f t="shared" si="4"/>
        <v>0.35692813236932586</v>
      </c>
      <c r="O37">
        <f t="shared" si="5"/>
        <v>0.74071598574784747</v>
      </c>
    </row>
    <row r="38" spans="2:15" x14ac:dyDescent="0.25">
      <c r="B38">
        <v>2005</v>
      </c>
      <c r="C38" s="3">
        <v>44.152447183388603</v>
      </c>
      <c r="D38" s="3">
        <v>9.7923773107034098</v>
      </c>
      <c r="E38" s="3">
        <v>282.61711509904598</v>
      </c>
      <c r="F38" s="3">
        <v>400.92348826533498</v>
      </c>
      <c r="G38" s="3"/>
      <c r="H38" s="3"/>
      <c r="I38" s="3">
        <f t="shared" si="2"/>
        <v>42.329207900796703</v>
      </c>
      <c r="J38" s="3">
        <f t="shared" si="0"/>
        <v>11.3769110141792</v>
      </c>
      <c r="K38" s="3">
        <f t="shared" si="3"/>
        <v>270.55819104620099</v>
      </c>
      <c r="L38" s="3">
        <f t="shared" si="1"/>
        <v>425.41575454681799</v>
      </c>
      <c r="N38">
        <f t="shared" si="4"/>
        <v>0.26877212162444147</v>
      </c>
      <c r="O38">
        <f t="shared" si="5"/>
        <v>0.63598535821603064</v>
      </c>
    </row>
    <row r="39" spans="2:15" x14ac:dyDescent="0.25">
      <c r="B39">
        <v>2006</v>
      </c>
      <c r="C39" s="3">
        <v>33.394130425207202</v>
      </c>
      <c r="D39" s="3">
        <v>7.5922933456800097</v>
      </c>
      <c r="E39" s="3">
        <v>277.74466197217203</v>
      </c>
      <c r="F39" s="3">
        <v>405.42104426894599</v>
      </c>
      <c r="G39" s="3"/>
      <c r="H39" s="3"/>
      <c r="I39" s="3">
        <f t="shared" si="2"/>
        <v>36.6141398443066</v>
      </c>
      <c r="J39" s="3">
        <f t="shared" si="0"/>
        <v>6.5360926393026997</v>
      </c>
      <c r="K39" s="3">
        <f t="shared" si="3"/>
        <v>265.99535310937</v>
      </c>
      <c r="L39" s="3">
        <f t="shared" si="1"/>
        <v>394.39768970597498</v>
      </c>
      <c r="N39">
        <f t="shared" si="4"/>
        <v>0.17851280043982912</v>
      </c>
      <c r="O39">
        <f t="shared" si="5"/>
        <v>0.67443435915578154</v>
      </c>
    </row>
    <row r="40" spans="2:15" x14ac:dyDescent="0.25">
      <c r="B40">
        <v>2007</v>
      </c>
      <c r="C40" s="3">
        <v>26.442236102197999</v>
      </c>
      <c r="D40" s="3">
        <v>5.2008223467140002</v>
      </c>
      <c r="E40" s="3">
        <v>297.53541898844497</v>
      </c>
      <c r="F40" s="3">
        <v>434.26509813951998</v>
      </c>
      <c r="G40" s="3"/>
      <c r="H40" s="3"/>
      <c r="I40" s="3">
        <f t="shared" si="2"/>
        <v>48.196430028934003</v>
      </c>
      <c r="J40" s="3">
        <f t="shared" si="0"/>
        <v>18.600414299925099</v>
      </c>
      <c r="K40" s="3">
        <f t="shared" si="3"/>
        <v>220.93186543796699</v>
      </c>
      <c r="L40" s="3">
        <f t="shared" si="1"/>
        <v>310.26694432124202</v>
      </c>
      <c r="N40">
        <f t="shared" si="4"/>
        <v>0.38592929577478291</v>
      </c>
      <c r="O40">
        <f t="shared" si="5"/>
        <v>0.7120702655620964</v>
      </c>
    </row>
    <row r="41" spans="2:15" x14ac:dyDescent="0.25">
      <c r="B41">
        <v>2008</v>
      </c>
      <c r="C41" s="3">
        <v>78.859477356830595</v>
      </c>
      <c r="D41" s="3">
        <v>32.054600150060203</v>
      </c>
      <c r="E41" s="3">
        <v>215.24612299007899</v>
      </c>
      <c r="F41" s="3">
        <v>273.36509367324902</v>
      </c>
      <c r="G41" s="3"/>
      <c r="H41" s="3"/>
      <c r="I41" s="3">
        <f t="shared" si="2"/>
        <v>31.2015300340823</v>
      </c>
      <c r="J41" s="3">
        <f t="shared" si="0"/>
        <v>15.301447199570999</v>
      </c>
      <c r="K41" s="3">
        <f t="shared" si="3"/>
        <v>234.35508342950899</v>
      </c>
      <c r="L41" s="3">
        <f t="shared" si="1"/>
        <v>327.003700273817</v>
      </c>
      <c r="N41">
        <f t="shared" si="4"/>
        <v>0.49040695064815099</v>
      </c>
      <c r="O41">
        <f t="shared" si="5"/>
        <v>0.71667410256603037</v>
      </c>
    </row>
    <row r="42" spans="2:15" x14ac:dyDescent="0.25">
      <c r="B42">
        <v>2009</v>
      </c>
      <c r="C42" s="3">
        <v>44.059680586398898</v>
      </c>
      <c r="D42" s="3">
        <v>15.271199628861</v>
      </c>
      <c r="E42" s="3">
        <v>250.053948274741</v>
      </c>
      <c r="F42" s="3">
        <v>370.92436940055399</v>
      </c>
      <c r="G42" s="3"/>
      <c r="H42" s="3"/>
      <c r="I42" s="3">
        <f t="shared" si="2"/>
        <v>41.203217179480497</v>
      </c>
      <c r="J42" s="3">
        <f t="shared" si="0"/>
        <v>13.576388676193</v>
      </c>
      <c r="K42" s="3">
        <f t="shared" si="3"/>
        <v>253.91546912454001</v>
      </c>
      <c r="L42" s="3">
        <f t="shared" si="1"/>
        <v>357.78818803897502</v>
      </c>
      <c r="N42">
        <f t="shared" si="4"/>
        <v>0.32949826750310507</v>
      </c>
      <c r="O42">
        <f t="shared" si="5"/>
        <v>0.70968097218704207</v>
      </c>
    </row>
    <row r="43" spans="2:15" x14ac:dyDescent="0.25">
      <c r="B43">
        <v>2010</v>
      </c>
      <c r="C43" s="3">
        <v>50.811648404134601</v>
      </c>
      <c r="D43" s="3">
        <v>18.136106767494599</v>
      </c>
      <c r="E43" s="3">
        <v>211.55483495210601</v>
      </c>
      <c r="F43" s="3">
        <v>285.60857200687298</v>
      </c>
      <c r="G43" s="3"/>
      <c r="H43" s="3"/>
      <c r="I43" s="3">
        <f t="shared" si="2"/>
        <v>47.788476502589297</v>
      </c>
      <c r="J43" s="3">
        <f t="shared" si="0"/>
        <v>18.412945467503899</v>
      </c>
      <c r="K43" s="3">
        <f t="shared" si="3"/>
        <v>238.25222707530401</v>
      </c>
      <c r="L43" s="3">
        <f t="shared" si="1"/>
        <v>322.26572922581801</v>
      </c>
      <c r="N43">
        <f t="shared" si="4"/>
        <v>0.38530095150671395</v>
      </c>
      <c r="O43">
        <f t="shared" si="5"/>
        <v>0.73930364127659365</v>
      </c>
    </row>
    <row r="44" spans="2:15" x14ac:dyDescent="0.25">
      <c r="B44">
        <v>2011</v>
      </c>
      <c r="C44" s="3">
        <v>42.329207900796703</v>
      </c>
      <c r="D44" s="3">
        <v>11.3769110141792</v>
      </c>
      <c r="E44" s="3">
        <v>270.55819104620099</v>
      </c>
      <c r="F44" s="3">
        <v>425.41575454681799</v>
      </c>
      <c r="G44" s="3"/>
      <c r="H44" s="3"/>
      <c r="I44" s="3">
        <f t="shared" si="2"/>
        <v>56.504734292588701</v>
      </c>
      <c r="J44" s="3">
        <f t="shared" si="0"/>
        <v>15.8720058055604</v>
      </c>
      <c r="K44" s="3">
        <f t="shared" si="3"/>
        <v>212.89968355035001</v>
      </c>
      <c r="L44" s="3">
        <f t="shared" si="1"/>
        <v>314.11950763367997</v>
      </c>
      <c r="N44">
        <f t="shared" si="4"/>
        <v>0.28089691959921687</v>
      </c>
      <c r="O44">
        <f t="shared" si="5"/>
        <v>0.67776651362458351</v>
      </c>
    </row>
    <row r="45" spans="2:15" x14ac:dyDescent="0.25">
      <c r="B45">
        <v>2012</v>
      </c>
      <c r="C45" s="3">
        <v>36.6141398443066</v>
      </c>
      <c r="D45" s="3">
        <v>6.5360926393026997</v>
      </c>
      <c r="E45" s="3">
        <v>265.99535310937</v>
      </c>
      <c r="F45" s="3">
        <v>394.39768970597498</v>
      </c>
      <c r="G45" s="3"/>
      <c r="H45" s="3"/>
      <c r="I45" s="3">
        <f t="shared" si="2"/>
        <v>32.582105161290897</v>
      </c>
      <c r="J45" s="3">
        <f t="shared" si="0"/>
        <v>7.2992454281801198</v>
      </c>
      <c r="K45" s="3">
        <f t="shared" si="3"/>
        <v>274.207979246143</v>
      </c>
      <c r="L45" s="3">
        <f t="shared" si="1"/>
        <v>432.45723757881001</v>
      </c>
      <c r="N45">
        <f t="shared" si="4"/>
        <v>0.22402620677966423</v>
      </c>
      <c r="O45">
        <f t="shared" si="5"/>
        <v>0.63406958057019913</v>
      </c>
    </row>
    <row r="46" spans="2:15" x14ac:dyDescent="0.25">
      <c r="B46">
        <v>2013</v>
      </c>
      <c r="C46" s="3">
        <v>48.196430028934003</v>
      </c>
      <c r="D46" s="3">
        <v>18.600414299925099</v>
      </c>
      <c r="E46" s="3">
        <v>220.93186543796699</v>
      </c>
      <c r="F46" s="3">
        <v>310.26694432124202</v>
      </c>
      <c r="G46" s="3"/>
      <c r="H46" s="3"/>
      <c r="I46" s="3">
        <f t="shared" si="2"/>
        <v>26.646913666320302</v>
      </c>
      <c r="J46" s="3">
        <f t="shared" si="0"/>
        <v>4.4202501622800998</v>
      </c>
      <c r="K46" s="3">
        <f t="shared" si="3"/>
        <v>284.62996968462897</v>
      </c>
      <c r="L46" s="3">
        <f t="shared" si="1"/>
        <v>423.59105649240303</v>
      </c>
      <c r="N46">
        <f t="shared" si="4"/>
        <v>0.16588225629548101</v>
      </c>
      <c r="O46">
        <f t="shared" si="5"/>
        <v>0.67194518232169931</v>
      </c>
    </row>
    <row r="47" spans="2:15" x14ac:dyDescent="0.25">
      <c r="B47">
        <v>2014</v>
      </c>
      <c r="C47" s="3">
        <v>31.2015300340823</v>
      </c>
      <c r="D47" s="3">
        <v>15.301447199570999</v>
      </c>
      <c r="E47" s="3">
        <v>234.35508342950899</v>
      </c>
      <c r="F47" s="3">
        <v>327.003700273817</v>
      </c>
      <c r="G47" s="3"/>
      <c r="H47" s="3"/>
      <c r="I47" s="3">
        <f t="shared" si="2"/>
        <v>15.10673612698</v>
      </c>
      <c r="J47" s="3">
        <f t="shared" si="0"/>
        <v>2.8018241077240802</v>
      </c>
      <c r="K47" s="3">
        <f t="shared" si="3"/>
        <v>267.25707612473099</v>
      </c>
      <c r="L47" s="3">
        <f t="shared" si="1"/>
        <v>384.35506993218303</v>
      </c>
      <c r="N47">
        <f t="shared" si="4"/>
        <v>0.18546852769342673</v>
      </c>
      <c r="O47">
        <f t="shared" si="5"/>
        <v>0.6953390160090428</v>
      </c>
    </row>
    <row r="48" spans="2:15" x14ac:dyDescent="0.25">
      <c r="B48">
        <v>2015</v>
      </c>
      <c r="C48" s="3">
        <v>41.203217179480497</v>
      </c>
      <c r="D48" s="3">
        <v>13.576388676193</v>
      </c>
      <c r="E48" s="3">
        <v>253.91546912454001</v>
      </c>
      <c r="F48" s="3">
        <v>357.78818803897502</v>
      </c>
      <c r="G48" s="3"/>
      <c r="H48" s="3"/>
      <c r="I48" s="3">
        <f t="shared" si="2"/>
        <v>42.073708521209603</v>
      </c>
      <c r="J48" s="3">
        <f t="shared" si="0"/>
        <v>8.99251499239171</v>
      </c>
      <c r="K48" s="3">
        <f t="shared" si="3"/>
        <v>284.32516896596201</v>
      </c>
      <c r="L48" s="3">
        <f t="shared" si="1"/>
        <v>384.407753617129</v>
      </c>
      <c r="N48">
        <f t="shared" si="4"/>
        <v>0.21373240696998533</v>
      </c>
      <c r="O48">
        <f t="shared" si="5"/>
        <v>0.73964472956274063</v>
      </c>
    </row>
    <row r="49" spans="1:15" x14ac:dyDescent="0.25">
      <c r="B49">
        <v>2016</v>
      </c>
      <c r="C49" s="3">
        <v>47.788476502589297</v>
      </c>
      <c r="D49" s="3">
        <v>18.412945467503899</v>
      </c>
      <c r="E49" s="3">
        <v>238.25222707530401</v>
      </c>
      <c r="F49" s="3">
        <v>322.26572922581801</v>
      </c>
      <c r="G49" s="3"/>
      <c r="H49" s="3"/>
      <c r="I49" s="3">
        <f t="shared" si="2"/>
        <v>114.75127765651</v>
      </c>
      <c r="J49" s="3">
        <f t="shared" si="0"/>
        <v>91.286532833115899</v>
      </c>
      <c r="K49" s="3">
        <f t="shared" si="3"/>
        <v>456.12012267078802</v>
      </c>
      <c r="L49" s="3">
        <f t="shared" si="1"/>
        <v>529.19607103913097</v>
      </c>
      <c r="N49">
        <f t="shared" si="4"/>
        <v>0.7955164831050322</v>
      </c>
      <c r="O49">
        <f t="shared" si="5"/>
        <v>0.86191139283243201</v>
      </c>
    </row>
    <row r="50" spans="1:15" x14ac:dyDescent="0.25">
      <c r="B50">
        <v>2017</v>
      </c>
      <c r="C50" s="3">
        <v>56.504734292588701</v>
      </c>
      <c r="D50" s="3">
        <v>15.8720058055604</v>
      </c>
      <c r="E50" s="3">
        <v>212.89968355035001</v>
      </c>
      <c r="F50" s="3">
        <v>314.11950763367997</v>
      </c>
      <c r="G50" s="3"/>
      <c r="H50" s="3"/>
      <c r="I50" s="3">
        <f t="shared" si="2"/>
        <v>100.134442963617</v>
      </c>
      <c r="J50" s="3">
        <f t="shared" si="0"/>
        <v>85.3674680981877</v>
      </c>
      <c r="K50" s="3">
        <f t="shared" si="3"/>
        <v>399.83013722715702</v>
      </c>
      <c r="L50" s="3">
        <f t="shared" si="1"/>
        <v>458.16871304744598</v>
      </c>
      <c r="N50">
        <f t="shared" si="4"/>
        <v>0.85252851637877725</v>
      </c>
      <c r="O50">
        <f t="shared" si="5"/>
        <v>0.87267010129902156</v>
      </c>
    </row>
    <row r="51" spans="1:15" x14ac:dyDescent="0.25">
      <c r="B51">
        <v>2018</v>
      </c>
      <c r="C51" s="3">
        <v>32.582105161290897</v>
      </c>
      <c r="D51" s="3">
        <v>7.2992454281801198</v>
      </c>
      <c r="E51" s="3">
        <v>274.207979246143</v>
      </c>
      <c r="F51" s="3">
        <v>432.45723757881001</v>
      </c>
      <c r="G51" s="3"/>
      <c r="H51" s="3"/>
      <c r="I51" s="3">
        <f t="shared" si="2"/>
        <v>85.303617347881797</v>
      </c>
      <c r="J51" s="3">
        <f t="shared" si="0"/>
        <v>76.299646134395005</v>
      </c>
      <c r="K51" s="3">
        <f t="shared" si="3"/>
        <v>380.26182305007097</v>
      </c>
      <c r="L51" s="3">
        <f t="shared" si="1"/>
        <v>414.172893468121</v>
      </c>
      <c r="N51">
        <f t="shared" si="4"/>
        <v>0.89444795550970413</v>
      </c>
      <c r="O51">
        <f t="shared" si="5"/>
        <v>0.91812339495689332</v>
      </c>
    </row>
    <row r="52" spans="1:15" x14ac:dyDescent="0.25">
      <c r="B52">
        <v>2019</v>
      </c>
      <c r="C52" s="3">
        <v>26.646913666320302</v>
      </c>
      <c r="D52" s="3">
        <v>4.4202501622800998</v>
      </c>
      <c r="E52" s="3">
        <v>284.62996968462897</v>
      </c>
      <c r="F52" s="3">
        <v>423.59105649240303</v>
      </c>
      <c r="G52" s="3"/>
      <c r="H52" s="3"/>
      <c r="I52" s="3">
        <f t="shared" si="2"/>
        <v>110.764359619375</v>
      </c>
      <c r="J52" s="3">
        <f t="shared" si="0"/>
        <v>95.994722172704101</v>
      </c>
      <c r="K52" s="3">
        <f t="shared" si="3"/>
        <v>441.14871753850701</v>
      </c>
      <c r="L52" s="3">
        <f t="shared" si="1"/>
        <v>524.44770664266196</v>
      </c>
      <c r="N52">
        <f t="shared" si="4"/>
        <v>0.86665713143266909</v>
      </c>
      <c r="O52">
        <f t="shared" si="5"/>
        <v>0.84116816977348019</v>
      </c>
    </row>
    <row r="53" spans="1:15" x14ac:dyDescent="0.25">
      <c r="B53">
        <v>2020</v>
      </c>
      <c r="C53" s="3">
        <v>15.10673612698</v>
      </c>
      <c r="D53" s="3">
        <v>2.8018241077240802</v>
      </c>
      <c r="E53" s="3">
        <v>267.25707612473099</v>
      </c>
      <c r="F53" s="3">
        <v>384.35506993218303</v>
      </c>
      <c r="G53" s="3"/>
      <c r="H53" s="3"/>
      <c r="I53" s="3">
        <f t="shared" si="2"/>
        <v>58.353519704210498</v>
      </c>
      <c r="J53" s="3">
        <f t="shared" si="0"/>
        <v>43.078519327937002</v>
      </c>
      <c r="K53" s="3">
        <f t="shared" si="3"/>
        <v>442.55455976094203</v>
      </c>
      <c r="L53" s="3">
        <f t="shared" si="1"/>
        <v>544.36180199860598</v>
      </c>
      <c r="N53">
        <f t="shared" si="4"/>
        <v>0.73823343555450816</v>
      </c>
      <c r="O53">
        <f t="shared" si="5"/>
        <v>0.81297871771332575</v>
      </c>
    </row>
    <row r="54" spans="1:15" x14ac:dyDescent="0.25">
      <c r="B54">
        <v>2021</v>
      </c>
      <c r="C54" s="3">
        <v>42.073708521209603</v>
      </c>
      <c r="D54" s="3">
        <v>8.99251499239171</v>
      </c>
      <c r="E54" s="3">
        <v>284.32516896596201</v>
      </c>
      <c r="F54" s="3">
        <v>384.407753617129</v>
      </c>
      <c r="G54" s="3"/>
      <c r="H54" s="3"/>
      <c r="I54" s="3">
        <f t="shared" si="2"/>
        <v>86.585947266286595</v>
      </c>
      <c r="J54" s="3">
        <f t="shared" si="0"/>
        <v>70.202932296677204</v>
      </c>
      <c r="K54" s="3">
        <f t="shared" si="3"/>
        <v>439.81580042097602</v>
      </c>
      <c r="L54" s="3">
        <f t="shared" si="1"/>
        <v>492.44766127916898</v>
      </c>
      <c r="N54">
        <f t="shared" si="4"/>
        <v>0.8107889849697546</v>
      </c>
      <c r="O54">
        <f t="shared" si="5"/>
        <v>0.893121919349809</v>
      </c>
    </row>
    <row r="55" spans="1:15" x14ac:dyDescent="0.25">
      <c r="A55" t="s">
        <v>43</v>
      </c>
      <c r="B55">
        <v>1976</v>
      </c>
      <c r="C55" s="3">
        <v>114.75127765651</v>
      </c>
      <c r="D55" s="3">
        <v>91.286532833115899</v>
      </c>
      <c r="E55" s="3">
        <v>456.12012267078802</v>
      </c>
      <c r="F55" s="3">
        <v>529.19607103913097</v>
      </c>
      <c r="G55" s="3"/>
      <c r="H55" s="3"/>
      <c r="I55" s="3">
        <f t="shared" si="2"/>
        <v>28.001717561326799</v>
      </c>
      <c r="J55" s="3">
        <f t="shared" si="0"/>
        <v>23.5897546378805</v>
      </c>
      <c r="K55" s="3">
        <f t="shared" si="3"/>
        <v>457.14873213779202</v>
      </c>
      <c r="L55" s="3">
        <f t="shared" si="1"/>
        <v>531.90431326296596</v>
      </c>
      <c r="N55">
        <f t="shared" si="4"/>
        <v>0.84243956058111003</v>
      </c>
      <c r="O55">
        <f t="shared" si="5"/>
        <v>0.85945671192890694</v>
      </c>
    </row>
    <row r="56" spans="1:15" x14ac:dyDescent="0.25">
      <c r="B56">
        <v>1977</v>
      </c>
      <c r="C56" s="3">
        <v>100.134442963617</v>
      </c>
      <c r="D56" s="3">
        <v>85.3674680981877</v>
      </c>
      <c r="E56" s="3">
        <v>399.83013722715702</v>
      </c>
      <c r="F56" s="3">
        <v>458.16871304744598</v>
      </c>
      <c r="G56" s="3"/>
      <c r="H56" s="3"/>
      <c r="I56" s="3">
        <f t="shared" si="2"/>
        <v>52.219205232685901</v>
      </c>
      <c r="J56" s="3">
        <f t="shared" si="0"/>
        <v>42.623729491574203</v>
      </c>
      <c r="K56" s="3">
        <f t="shared" si="3"/>
        <v>432.23094765900299</v>
      </c>
      <c r="L56" s="3">
        <f t="shared" si="1"/>
        <v>478.04609378905201</v>
      </c>
      <c r="N56">
        <f t="shared" si="4"/>
        <v>0.81624623166218657</v>
      </c>
      <c r="O56">
        <f t="shared" si="5"/>
        <v>0.90416165569534823</v>
      </c>
    </row>
    <row r="57" spans="1:15" x14ac:dyDescent="0.25">
      <c r="B57">
        <v>1978</v>
      </c>
      <c r="C57" s="3">
        <v>85.303617347881797</v>
      </c>
      <c r="D57" s="3">
        <v>76.299646134395005</v>
      </c>
      <c r="E57" s="3">
        <v>380.26182305007097</v>
      </c>
      <c r="F57" s="3">
        <v>414.172893468121</v>
      </c>
      <c r="G57" s="3"/>
      <c r="H57" s="3"/>
      <c r="I57" s="3">
        <f t="shared" si="2"/>
        <v>33.043217576025903</v>
      </c>
      <c r="J57" s="3">
        <f t="shared" si="0"/>
        <v>26.282643701683799</v>
      </c>
      <c r="K57" s="3">
        <f t="shared" si="3"/>
        <v>501.925044516703</v>
      </c>
      <c r="L57" s="3">
        <f t="shared" si="1"/>
        <v>566.504988998709</v>
      </c>
      <c r="N57">
        <f t="shared" si="4"/>
        <v>0.79540207127870155</v>
      </c>
      <c r="O57">
        <f t="shared" si="5"/>
        <v>0.88600286716600629</v>
      </c>
    </row>
    <row r="58" spans="1:15" x14ac:dyDescent="0.25">
      <c r="B58">
        <v>1979</v>
      </c>
      <c r="C58" s="3">
        <v>110.764359619375</v>
      </c>
      <c r="D58" s="3">
        <v>95.994722172704101</v>
      </c>
      <c r="E58" s="3">
        <v>441.14871753850701</v>
      </c>
      <c r="F58" s="3">
        <v>524.44770664266196</v>
      </c>
      <c r="G58" s="3"/>
      <c r="H58" s="3"/>
      <c r="I58" s="3">
        <f t="shared" si="2"/>
        <v>101.14048376391101</v>
      </c>
      <c r="J58" s="3">
        <f t="shared" si="0"/>
        <v>81.825844943956795</v>
      </c>
      <c r="K58" s="3">
        <f t="shared" si="3"/>
        <v>508.97871936661898</v>
      </c>
      <c r="L58" s="3">
        <f t="shared" si="1"/>
        <v>582.38421327403898</v>
      </c>
      <c r="N58">
        <f t="shared" si="4"/>
        <v>0.80903157567409156</v>
      </c>
      <c r="O58">
        <f t="shared" si="5"/>
        <v>0.87395693043472089</v>
      </c>
    </row>
    <row r="59" spans="1:15" x14ac:dyDescent="0.25">
      <c r="B59">
        <v>1980</v>
      </c>
      <c r="C59" s="3">
        <v>58.353519704210498</v>
      </c>
      <c r="D59" s="3">
        <v>43.078519327937002</v>
      </c>
      <c r="E59" s="3">
        <v>442.55455976094203</v>
      </c>
      <c r="F59" s="3">
        <v>544.36180199860598</v>
      </c>
      <c r="G59" s="3"/>
      <c r="H59" s="3"/>
      <c r="I59" s="3">
        <f t="shared" si="2"/>
        <v>93.516171881505699</v>
      </c>
      <c r="J59" s="3">
        <f t="shared" si="0"/>
        <v>75.074641533880495</v>
      </c>
      <c r="K59" s="3">
        <f t="shared" si="3"/>
        <v>448.41226189134898</v>
      </c>
      <c r="L59" s="3">
        <f t="shared" si="1"/>
        <v>531.54658481022398</v>
      </c>
      <c r="N59">
        <f t="shared" si="4"/>
        <v>0.80279848953833932</v>
      </c>
      <c r="O59">
        <f t="shared" si="5"/>
        <v>0.84359917776810456</v>
      </c>
    </row>
    <row r="60" spans="1:15" x14ac:dyDescent="0.25">
      <c r="B60">
        <v>1981</v>
      </c>
      <c r="C60" s="3">
        <v>86.585947266286595</v>
      </c>
      <c r="D60" s="3">
        <v>70.202932296677204</v>
      </c>
      <c r="E60" s="3">
        <v>439.81580042097602</v>
      </c>
      <c r="F60" s="3">
        <v>492.44766127916898</v>
      </c>
      <c r="G60" s="3"/>
      <c r="H60" s="3"/>
      <c r="I60" s="3">
        <f t="shared" si="2"/>
        <v>65.186856697818001</v>
      </c>
      <c r="J60" s="3">
        <f t="shared" si="0"/>
        <v>53.738625894513</v>
      </c>
      <c r="K60" s="3">
        <f t="shared" si="3"/>
        <v>482.252622379098</v>
      </c>
      <c r="L60" s="3">
        <f t="shared" si="1"/>
        <v>532.08400717128904</v>
      </c>
      <c r="N60">
        <f t="shared" si="4"/>
        <v>0.82437823537995181</v>
      </c>
      <c r="O60">
        <f t="shared" si="5"/>
        <v>0.90634677208753378</v>
      </c>
    </row>
    <row r="61" spans="1:15" x14ac:dyDescent="0.25">
      <c r="B61">
        <v>1982</v>
      </c>
      <c r="C61" s="3">
        <v>28.001717561326799</v>
      </c>
      <c r="D61" s="3">
        <v>23.5897546378805</v>
      </c>
      <c r="E61" s="3">
        <v>457.14873213779202</v>
      </c>
      <c r="F61" s="3">
        <v>531.90431326296596</v>
      </c>
      <c r="G61" s="3"/>
      <c r="H61" s="3"/>
      <c r="I61" s="3">
        <f t="shared" si="2"/>
        <v>106.905516939607</v>
      </c>
      <c r="J61" s="3">
        <f t="shared" si="0"/>
        <v>88.285870713906903</v>
      </c>
      <c r="K61" s="3">
        <f t="shared" si="3"/>
        <v>445.53349493100598</v>
      </c>
      <c r="L61" s="3">
        <f t="shared" si="1"/>
        <v>505.58028300626898</v>
      </c>
      <c r="N61">
        <f t="shared" si="4"/>
        <v>0.82583081997331631</v>
      </c>
      <c r="O61">
        <f t="shared" si="5"/>
        <v>0.8812319425943308</v>
      </c>
    </row>
    <row r="62" spans="1:15" x14ac:dyDescent="0.25">
      <c r="B62">
        <v>1983</v>
      </c>
      <c r="C62" s="3">
        <v>52.219205232685901</v>
      </c>
      <c r="D62" s="3">
        <v>42.623729491574203</v>
      </c>
      <c r="E62" s="3">
        <v>432.23094765900299</v>
      </c>
      <c r="F62" s="3">
        <v>478.04609378905201</v>
      </c>
      <c r="G62" s="3"/>
      <c r="H62" s="3"/>
      <c r="I62" s="3">
        <f t="shared" si="2"/>
        <v>73.7490056414386</v>
      </c>
      <c r="J62" s="3">
        <f t="shared" si="0"/>
        <v>60.657645497560701</v>
      </c>
      <c r="K62" s="3">
        <f t="shared" si="3"/>
        <v>448.525899642848</v>
      </c>
      <c r="L62" s="3">
        <f t="shared" si="1"/>
        <v>522.90468460985096</v>
      </c>
      <c r="N62">
        <f t="shared" si="4"/>
        <v>0.82248763857879004</v>
      </c>
      <c r="O62">
        <f t="shared" si="5"/>
        <v>0.85775842681061776</v>
      </c>
    </row>
    <row r="63" spans="1:15" x14ac:dyDescent="0.25">
      <c r="B63">
        <v>1984</v>
      </c>
      <c r="C63" s="3">
        <v>33.043217576025903</v>
      </c>
      <c r="D63" s="3">
        <v>26.282643701683799</v>
      </c>
      <c r="E63" s="3">
        <v>501.925044516703</v>
      </c>
      <c r="F63" s="3">
        <v>566.504988998709</v>
      </c>
      <c r="G63" s="3"/>
      <c r="H63" s="3"/>
      <c r="I63" s="3">
        <f t="shared" si="2"/>
        <v>85.248482546644496</v>
      </c>
      <c r="J63" s="3">
        <f t="shared" si="0"/>
        <v>71.332634814246703</v>
      </c>
      <c r="K63" s="3">
        <f t="shared" si="3"/>
        <v>419.09221683509497</v>
      </c>
      <c r="L63" s="3">
        <f t="shared" si="1"/>
        <v>469.92433821834402</v>
      </c>
      <c r="N63">
        <f t="shared" si="4"/>
        <v>0.83676134381883449</v>
      </c>
      <c r="O63">
        <f t="shared" si="5"/>
        <v>0.89182913663086205</v>
      </c>
    </row>
    <row r="64" spans="1:15" x14ac:dyDescent="0.25">
      <c r="B64">
        <v>1985</v>
      </c>
      <c r="C64" s="3">
        <v>101.14048376391101</v>
      </c>
      <c r="D64" s="3">
        <v>81.825844943956795</v>
      </c>
      <c r="E64" s="3">
        <v>508.97871936661898</v>
      </c>
      <c r="F64" s="3">
        <v>582.38421327403898</v>
      </c>
      <c r="G64" s="3"/>
      <c r="H64" s="3"/>
      <c r="I64" s="3">
        <f t="shared" si="2"/>
        <v>73.407013126982903</v>
      </c>
      <c r="J64" s="3">
        <f t="shared" si="0"/>
        <v>58.2539251571894</v>
      </c>
      <c r="K64" s="3">
        <f t="shared" si="3"/>
        <v>435.393053889513</v>
      </c>
      <c r="L64" s="3">
        <f t="shared" si="1"/>
        <v>541.41016670398596</v>
      </c>
      <c r="N64">
        <f t="shared" si="4"/>
        <v>0.79357438309632655</v>
      </c>
      <c r="O64">
        <f t="shared" si="5"/>
        <v>0.80418337272850393</v>
      </c>
    </row>
    <row r="65" spans="2:15" x14ac:dyDescent="0.25">
      <c r="B65">
        <v>1986</v>
      </c>
      <c r="C65" s="3">
        <v>93.516171881505699</v>
      </c>
      <c r="D65" s="3">
        <v>75.074641533880495</v>
      </c>
      <c r="E65" s="3">
        <v>448.41226189134898</v>
      </c>
      <c r="F65" s="3">
        <v>531.54658481022398</v>
      </c>
      <c r="G65" s="3"/>
      <c r="H65" s="3"/>
      <c r="I65" s="3">
        <f t="shared" si="2"/>
        <v>99.582102913687507</v>
      </c>
      <c r="J65" s="3">
        <f t="shared" si="0"/>
        <v>75.039072644302607</v>
      </c>
      <c r="K65" s="3">
        <f t="shared" si="3"/>
        <v>431.16780392062998</v>
      </c>
      <c r="L65" s="3">
        <f t="shared" si="1"/>
        <v>495.27899787661499</v>
      </c>
      <c r="N65">
        <f t="shared" si="4"/>
        <v>0.75353974709032301</v>
      </c>
      <c r="O65">
        <f t="shared" si="5"/>
        <v>0.870555395583407</v>
      </c>
    </row>
    <row r="66" spans="2:15" x14ac:dyDescent="0.25">
      <c r="B66">
        <v>1987</v>
      </c>
      <c r="C66" s="3">
        <v>65.186856697818001</v>
      </c>
      <c r="D66" s="3">
        <v>53.738625894513</v>
      </c>
      <c r="E66" s="3">
        <v>482.252622379098</v>
      </c>
      <c r="F66" s="3">
        <v>532.08400717128904</v>
      </c>
      <c r="G66" s="3"/>
      <c r="H66" s="3"/>
      <c r="I66" s="3">
        <f t="shared" si="2"/>
        <v>34.136294899957001</v>
      </c>
      <c r="J66" s="3">
        <f t="shared" si="0"/>
        <v>27.2733977859933</v>
      </c>
      <c r="K66" s="3">
        <f t="shared" si="3"/>
        <v>434.20983918472803</v>
      </c>
      <c r="L66" s="3">
        <f t="shared" si="1"/>
        <v>521.15164903553796</v>
      </c>
      <c r="N66">
        <f t="shared" si="4"/>
        <v>0.79895600462567051</v>
      </c>
      <c r="O66">
        <f t="shared" si="5"/>
        <v>0.83317368368361189</v>
      </c>
    </row>
    <row r="67" spans="2:15" x14ac:dyDescent="0.25">
      <c r="B67">
        <v>1988</v>
      </c>
      <c r="C67" s="3">
        <v>106.905516939607</v>
      </c>
      <c r="D67" s="3">
        <v>88.285870713906903</v>
      </c>
      <c r="E67" s="3">
        <v>445.53349493100598</v>
      </c>
      <c r="F67" s="3">
        <v>505.58028300626898</v>
      </c>
      <c r="G67" s="3"/>
      <c r="H67" s="3"/>
      <c r="I67" s="3">
        <f t="shared" si="2"/>
        <v>128.98621690016</v>
      </c>
      <c r="J67" s="3">
        <f t="shared" ref="J67:J130" si="6">D73</f>
        <v>110.20064755289</v>
      </c>
      <c r="K67" s="3">
        <f t="shared" si="3"/>
        <v>378.36085516861101</v>
      </c>
      <c r="L67" s="3">
        <f t="shared" ref="L67:L130" si="7">F73</f>
        <v>433.57919618689903</v>
      </c>
      <c r="N67">
        <f t="shared" si="4"/>
        <v>0.85435987038978967</v>
      </c>
      <c r="O67">
        <f t="shared" si="5"/>
        <v>0.8726453171556563</v>
      </c>
    </row>
    <row r="68" spans="2:15" x14ac:dyDescent="0.25">
      <c r="B68">
        <v>1989</v>
      </c>
      <c r="C68" s="3">
        <v>73.7490056414386</v>
      </c>
      <c r="D68" s="3">
        <v>60.657645497560701</v>
      </c>
      <c r="E68" s="3">
        <v>448.525899642848</v>
      </c>
      <c r="F68" s="3">
        <v>522.90468460985096</v>
      </c>
      <c r="G68" s="3"/>
      <c r="H68" s="3"/>
      <c r="I68" s="3">
        <f t="shared" ref="I68:I131" si="8">C74</f>
        <v>123.16890169295201</v>
      </c>
      <c r="J68" s="3">
        <f t="shared" si="6"/>
        <v>109.009010545327</v>
      </c>
      <c r="K68" s="3">
        <f t="shared" ref="K68:K131" si="9">E74</f>
        <v>415.16724526757099</v>
      </c>
      <c r="L68" s="3">
        <f t="shared" si="7"/>
        <v>466.216188096949</v>
      </c>
      <c r="N68">
        <f t="shared" ref="N68:N131" si="10">J68/I68</f>
        <v>0.88503679944370839</v>
      </c>
      <c r="O68">
        <f t="shared" ref="O68:O131" si="11">K68/L68</f>
        <v>0.8905037102256036</v>
      </c>
    </row>
    <row r="69" spans="2:15" x14ac:dyDescent="0.25">
      <c r="B69">
        <v>1990</v>
      </c>
      <c r="C69" s="3">
        <v>85.248482546644496</v>
      </c>
      <c r="D69" s="3">
        <v>71.332634814246703</v>
      </c>
      <c r="E69" s="3">
        <v>419.09221683509497</v>
      </c>
      <c r="F69" s="3">
        <v>469.92433821834402</v>
      </c>
      <c r="G69" s="3"/>
      <c r="H69" s="3"/>
      <c r="I69" s="3">
        <f t="shared" si="8"/>
        <v>90.024219836784496</v>
      </c>
      <c r="J69" s="3">
        <f t="shared" si="6"/>
        <v>66.823120482944603</v>
      </c>
      <c r="K69" s="3">
        <f t="shared" si="9"/>
        <v>409.008325314947</v>
      </c>
      <c r="L69" s="3">
        <f t="shared" si="7"/>
        <v>513.18564126170395</v>
      </c>
      <c r="N69">
        <f t="shared" si="10"/>
        <v>0.74227936219937374</v>
      </c>
      <c r="O69">
        <f t="shared" si="11"/>
        <v>0.79699877087240889</v>
      </c>
    </row>
    <row r="70" spans="2:15" x14ac:dyDescent="0.25">
      <c r="B70">
        <v>1991</v>
      </c>
      <c r="C70" s="3">
        <v>73.407013126982903</v>
      </c>
      <c r="D70" s="3">
        <v>58.2539251571894</v>
      </c>
      <c r="E70" s="3">
        <v>435.393053889513</v>
      </c>
      <c r="F70" s="3">
        <v>541.41016670398596</v>
      </c>
      <c r="G70" s="3"/>
      <c r="H70" s="3"/>
      <c r="I70" s="3">
        <f t="shared" si="8"/>
        <v>23.508294900464701</v>
      </c>
      <c r="J70" s="3">
        <f t="shared" si="6"/>
        <v>15.841803253667701</v>
      </c>
      <c r="K70" s="3">
        <f t="shared" si="9"/>
        <v>421.52358382158502</v>
      </c>
      <c r="L70" s="3">
        <f t="shared" si="7"/>
        <v>531.42508217779596</v>
      </c>
      <c r="N70">
        <f t="shared" si="10"/>
        <v>0.67388142443944532</v>
      </c>
      <c r="O70">
        <f t="shared" si="11"/>
        <v>0.79319474740290519</v>
      </c>
    </row>
    <row r="71" spans="2:15" x14ac:dyDescent="0.25">
      <c r="B71">
        <v>1992</v>
      </c>
      <c r="C71" s="3">
        <v>99.582102913687507</v>
      </c>
      <c r="D71" s="3">
        <v>75.039072644302607</v>
      </c>
      <c r="E71" s="3">
        <v>431.16780392062998</v>
      </c>
      <c r="F71" s="3">
        <v>495.27899787661499</v>
      </c>
      <c r="G71" s="3"/>
      <c r="H71" s="3"/>
      <c r="I71" s="3">
        <f t="shared" si="8"/>
        <v>87.585985470618297</v>
      </c>
      <c r="J71" s="3">
        <f t="shared" si="6"/>
        <v>69.641013224715394</v>
      </c>
      <c r="K71" s="3">
        <f t="shared" si="9"/>
        <v>412.69354499550599</v>
      </c>
      <c r="L71" s="3">
        <f t="shared" si="7"/>
        <v>466.36967878811402</v>
      </c>
      <c r="N71">
        <f t="shared" si="10"/>
        <v>0.79511594064414859</v>
      </c>
      <c r="O71">
        <f t="shared" si="11"/>
        <v>0.88490646747857138</v>
      </c>
    </row>
    <row r="72" spans="2:15" x14ac:dyDescent="0.25">
      <c r="B72">
        <v>1993</v>
      </c>
      <c r="C72" s="3">
        <v>34.136294899957001</v>
      </c>
      <c r="D72" s="3">
        <v>27.2733977859933</v>
      </c>
      <c r="E72" s="3">
        <v>434.20983918472803</v>
      </c>
      <c r="F72" s="3">
        <v>521.15164903553796</v>
      </c>
      <c r="G72" s="3"/>
      <c r="H72" s="3"/>
      <c r="I72" s="3">
        <f t="shared" si="8"/>
        <v>45.153319234815598</v>
      </c>
      <c r="J72" s="3">
        <f t="shared" si="6"/>
        <v>39.976120670735099</v>
      </c>
      <c r="K72" s="3">
        <f t="shared" si="9"/>
        <v>425.25117898847998</v>
      </c>
      <c r="L72" s="3">
        <f t="shared" si="7"/>
        <v>447.67986876946298</v>
      </c>
      <c r="N72">
        <f t="shared" si="10"/>
        <v>0.88534179431733551</v>
      </c>
      <c r="O72">
        <f t="shared" si="11"/>
        <v>0.9499001600348197</v>
      </c>
    </row>
    <row r="73" spans="2:15" x14ac:dyDescent="0.25">
      <c r="B73">
        <v>1994</v>
      </c>
      <c r="C73" s="3">
        <v>128.98621690016</v>
      </c>
      <c r="D73" s="3">
        <v>110.20064755289</v>
      </c>
      <c r="E73" s="3">
        <v>378.36085516861101</v>
      </c>
      <c r="F73" s="3">
        <v>433.57919618689903</v>
      </c>
      <c r="G73" s="3"/>
      <c r="H73" s="3"/>
      <c r="I73" s="3">
        <f t="shared" si="8"/>
        <v>71.308029689897893</v>
      </c>
      <c r="J73" s="3">
        <f t="shared" si="6"/>
        <v>63.235098083477801</v>
      </c>
      <c r="K73" s="3">
        <f t="shared" si="9"/>
        <v>401.79887295564203</v>
      </c>
      <c r="L73" s="3">
        <f t="shared" si="7"/>
        <v>452.11284708817999</v>
      </c>
      <c r="N73">
        <f t="shared" si="10"/>
        <v>0.88678790254719697</v>
      </c>
      <c r="O73">
        <f t="shared" si="11"/>
        <v>0.88871368186818023</v>
      </c>
    </row>
    <row r="74" spans="2:15" x14ac:dyDescent="0.25">
      <c r="B74">
        <v>1995</v>
      </c>
      <c r="C74" s="3">
        <v>123.16890169295201</v>
      </c>
      <c r="D74" s="3">
        <v>109.009010545327</v>
      </c>
      <c r="E74" s="3">
        <v>415.16724526757099</v>
      </c>
      <c r="F74" s="3">
        <v>466.216188096949</v>
      </c>
      <c r="G74" s="3"/>
      <c r="H74" s="3"/>
      <c r="I74" s="3">
        <f t="shared" si="8"/>
        <v>60.342773874314901</v>
      </c>
      <c r="J74" s="3">
        <f t="shared" si="6"/>
        <v>51.704105139601097</v>
      </c>
      <c r="K74" s="3">
        <f t="shared" si="9"/>
        <v>456.08186969689802</v>
      </c>
      <c r="L74" s="3">
        <f t="shared" si="7"/>
        <v>520.69771118191898</v>
      </c>
      <c r="N74">
        <f t="shared" si="10"/>
        <v>0.85684004595634145</v>
      </c>
      <c r="O74">
        <f t="shared" si="11"/>
        <v>0.87590527075997504</v>
      </c>
    </row>
    <row r="75" spans="2:15" x14ac:dyDescent="0.25">
      <c r="B75">
        <v>1996</v>
      </c>
      <c r="C75" s="3">
        <v>90.024219836784496</v>
      </c>
      <c r="D75" s="3">
        <v>66.823120482944603</v>
      </c>
      <c r="E75" s="3">
        <v>409.008325314947</v>
      </c>
      <c r="F75" s="3">
        <v>513.18564126170395</v>
      </c>
      <c r="G75" s="3"/>
      <c r="H75" s="3"/>
      <c r="I75" s="3">
        <f t="shared" si="8"/>
        <v>41.537753590069201</v>
      </c>
      <c r="J75" s="3">
        <f t="shared" si="6"/>
        <v>34.388106962660402</v>
      </c>
      <c r="K75" s="3">
        <f t="shared" si="9"/>
        <v>458.49372244330698</v>
      </c>
      <c r="L75" s="3">
        <f t="shared" si="7"/>
        <v>549.84406693350797</v>
      </c>
      <c r="N75">
        <f t="shared" si="10"/>
        <v>0.82787594394324371</v>
      </c>
      <c r="O75">
        <f t="shared" si="11"/>
        <v>0.83386136182270043</v>
      </c>
    </row>
    <row r="76" spans="2:15" x14ac:dyDescent="0.25">
      <c r="B76">
        <v>1997</v>
      </c>
      <c r="C76" s="3">
        <v>23.508294900464701</v>
      </c>
      <c r="D76" s="3">
        <v>15.841803253667701</v>
      </c>
      <c r="E76" s="3">
        <v>421.52358382158502</v>
      </c>
      <c r="F76" s="3">
        <v>531.42508217779596</v>
      </c>
      <c r="G76" s="3"/>
      <c r="H76" s="3"/>
      <c r="I76" s="3">
        <f t="shared" si="8"/>
        <v>47.804313316623102</v>
      </c>
      <c r="J76" s="3">
        <f t="shared" si="6"/>
        <v>36.229228476370601</v>
      </c>
      <c r="K76" s="3">
        <f t="shared" si="9"/>
        <v>469.42523278888098</v>
      </c>
      <c r="L76" s="3">
        <f t="shared" si="7"/>
        <v>546.743864470424</v>
      </c>
      <c r="N76">
        <f t="shared" si="10"/>
        <v>0.75786526283544642</v>
      </c>
      <c r="O76">
        <f t="shared" si="11"/>
        <v>0.85858344883955151</v>
      </c>
    </row>
    <row r="77" spans="2:15" x14ac:dyDescent="0.25">
      <c r="B77">
        <v>1998</v>
      </c>
      <c r="C77" s="3">
        <v>87.585985470618297</v>
      </c>
      <c r="D77" s="3">
        <v>69.641013224715394</v>
      </c>
      <c r="E77" s="3">
        <v>412.69354499550599</v>
      </c>
      <c r="F77" s="3">
        <v>466.36967878811402</v>
      </c>
      <c r="G77" s="3"/>
      <c r="H77" s="3"/>
      <c r="I77" s="3">
        <f t="shared" si="8"/>
        <v>78.1736447286941</v>
      </c>
      <c r="J77" s="3">
        <f t="shared" si="6"/>
        <v>55.664539624638998</v>
      </c>
      <c r="K77" s="3">
        <f t="shared" si="9"/>
        <v>449.74083544757002</v>
      </c>
      <c r="L77" s="3">
        <f t="shared" si="7"/>
        <v>537.49292496026396</v>
      </c>
      <c r="N77">
        <f t="shared" si="10"/>
        <v>0.71206273953102506</v>
      </c>
      <c r="O77">
        <f t="shared" si="11"/>
        <v>0.83673814958739912</v>
      </c>
    </row>
    <row r="78" spans="2:15" x14ac:dyDescent="0.25">
      <c r="B78">
        <v>1999</v>
      </c>
      <c r="C78" s="3">
        <v>45.153319234815598</v>
      </c>
      <c r="D78" s="3">
        <v>39.976120670735099</v>
      </c>
      <c r="E78" s="3">
        <v>425.25117898847998</v>
      </c>
      <c r="F78" s="3">
        <v>447.67986876946298</v>
      </c>
      <c r="G78" s="3"/>
      <c r="H78" s="3"/>
      <c r="I78" s="3">
        <f t="shared" si="8"/>
        <v>82.801712702166796</v>
      </c>
      <c r="J78" s="3">
        <f t="shared" si="6"/>
        <v>63.394546650608703</v>
      </c>
      <c r="K78" s="3">
        <f t="shared" si="9"/>
        <v>424.45769811197698</v>
      </c>
      <c r="L78" s="3">
        <f t="shared" si="7"/>
        <v>490.07132363098702</v>
      </c>
      <c r="N78">
        <f t="shared" si="10"/>
        <v>0.76561878470600475</v>
      </c>
      <c r="O78">
        <f t="shared" si="11"/>
        <v>0.86611413001505133</v>
      </c>
    </row>
    <row r="79" spans="2:15" x14ac:dyDescent="0.25">
      <c r="B79">
        <v>2000</v>
      </c>
      <c r="C79" s="3">
        <v>71.308029689897893</v>
      </c>
      <c r="D79" s="3">
        <v>63.235098083477801</v>
      </c>
      <c r="E79" s="3">
        <v>401.79887295564203</v>
      </c>
      <c r="F79" s="3">
        <v>452.11284708817999</v>
      </c>
      <c r="G79" s="3"/>
      <c r="H79" s="3"/>
      <c r="I79" s="3">
        <f t="shared" si="8"/>
        <v>61.341831620027698</v>
      </c>
      <c r="J79" s="3">
        <f t="shared" si="6"/>
        <v>48.462523436006599</v>
      </c>
      <c r="K79" s="3">
        <f t="shared" si="9"/>
        <v>422.73923957863798</v>
      </c>
      <c r="L79" s="3">
        <f t="shared" si="7"/>
        <v>509.612244999111</v>
      </c>
      <c r="N79">
        <f t="shared" si="10"/>
        <v>0.7900403714091887</v>
      </c>
      <c r="O79">
        <f t="shared" si="11"/>
        <v>0.82953116556172124</v>
      </c>
    </row>
    <row r="80" spans="2:15" x14ac:dyDescent="0.25">
      <c r="B80">
        <v>2001</v>
      </c>
      <c r="C80" s="3">
        <v>60.342773874314901</v>
      </c>
      <c r="D80" s="3">
        <v>51.704105139601097</v>
      </c>
      <c r="E80" s="3">
        <v>456.08186969689802</v>
      </c>
      <c r="F80" s="3">
        <v>520.69771118191898</v>
      </c>
      <c r="G80" s="3"/>
      <c r="H80" s="3"/>
      <c r="I80" s="3">
        <f t="shared" si="8"/>
        <v>46.600356607750797</v>
      </c>
      <c r="J80" s="3">
        <f t="shared" si="6"/>
        <v>35.736923589743903</v>
      </c>
      <c r="K80" s="3">
        <f t="shared" si="9"/>
        <v>448.12702919111803</v>
      </c>
      <c r="L80" s="3">
        <f t="shared" si="7"/>
        <v>523.36882971655905</v>
      </c>
      <c r="N80">
        <f t="shared" si="10"/>
        <v>0.76688090373540108</v>
      </c>
      <c r="O80">
        <f t="shared" si="11"/>
        <v>0.85623561004542492</v>
      </c>
    </row>
    <row r="81" spans="2:15" x14ac:dyDescent="0.25">
      <c r="B81">
        <v>2002</v>
      </c>
      <c r="C81" s="3">
        <v>41.537753590069201</v>
      </c>
      <c r="D81" s="3">
        <v>34.388106962660402</v>
      </c>
      <c r="E81" s="3">
        <v>458.49372244330698</v>
      </c>
      <c r="F81" s="3">
        <v>549.84406693350797</v>
      </c>
      <c r="G81" s="3"/>
      <c r="H81" s="3"/>
      <c r="I81" s="3">
        <f t="shared" si="8"/>
        <v>164.83536941924299</v>
      </c>
      <c r="J81" s="3">
        <f t="shared" si="6"/>
        <v>141.95776632390701</v>
      </c>
      <c r="K81" s="3">
        <f t="shared" si="9"/>
        <v>309.95282181529598</v>
      </c>
      <c r="L81" s="3">
        <f t="shared" si="7"/>
        <v>337.27423495378798</v>
      </c>
      <c r="N81">
        <f t="shared" si="10"/>
        <v>0.86120938014735793</v>
      </c>
      <c r="O81">
        <f t="shared" si="11"/>
        <v>0.91899347680016097</v>
      </c>
    </row>
    <row r="82" spans="2:15" x14ac:dyDescent="0.25">
      <c r="B82">
        <v>2003</v>
      </c>
      <c r="C82" s="3">
        <v>47.804313316623102</v>
      </c>
      <c r="D82" s="3">
        <v>36.229228476370601</v>
      </c>
      <c r="E82" s="3">
        <v>469.42523278888098</v>
      </c>
      <c r="F82" s="3">
        <v>546.743864470424</v>
      </c>
      <c r="G82" s="3"/>
      <c r="H82" s="3"/>
      <c r="I82" s="3">
        <f t="shared" si="8"/>
        <v>78.460658060253607</v>
      </c>
      <c r="J82" s="3">
        <f t="shared" si="6"/>
        <v>66.023474641272202</v>
      </c>
      <c r="K82" s="3">
        <f t="shared" si="9"/>
        <v>395.68942084839603</v>
      </c>
      <c r="L82" s="3">
        <f t="shared" si="7"/>
        <v>486.57514030314098</v>
      </c>
      <c r="N82">
        <f t="shared" si="10"/>
        <v>0.84148509932926752</v>
      </c>
      <c r="O82">
        <f t="shared" si="11"/>
        <v>0.81321339310898155</v>
      </c>
    </row>
    <row r="83" spans="2:15" x14ac:dyDescent="0.25">
      <c r="B83">
        <v>2004</v>
      </c>
      <c r="C83" s="3">
        <v>78.1736447286941</v>
      </c>
      <c r="D83" s="3">
        <v>55.664539624638998</v>
      </c>
      <c r="E83" s="3">
        <v>449.74083544757002</v>
      </c>
      <c r="F83" s="3">
        <v>537.49292496026396</v>
      </c>
      <c r="G83" s="3"/>
      <c r="H83" s="3"/>
      <c r="I83" s="3">
        <f t="shared" si="8"/>
        <v>92.639066055780603</v>
      </c>
      <c r="J83" s="3">
        <f t="shared" si="6"/>
        <v>74.145764449695406</v>
      </c>
      <c r="K83" s="3">
        <f t="shared" si="9"/>
        <v>316.78043101313</v>
      </c>
      <c r="L83" s="3">
        <f t="shared" si="7"/>
        <v>365.39826424176698</v>
      </c>
      <c r="N83">
        <f t="shared" si="10"/>
        <v>0.80037253835277378</v>
      </c>
      <c r="O83">
        <f t="shared" si="11"/>
        <v>0.86694563716791817</v>
      </c>
    </row>
    <row r="84" spans="2:15" x14ac:dyDescent="0.25">
      <c r="B84">
        <v>2005</v>
      </c>
      <c r="C84" s="3">
        <v>82.801712702166796</v>
      </c>
      <c r="D84" s="3">
        <v>63.394546650608703</v>
      </c>
      <c r="E84" s="3">
        <v>424.45769811197698</v>
      </c>
      <c r="F84" s="3">
        <v>490.07132363098702</v>
      </c>
      <c r="G84" s="3"/>
      <c r="H84" s="3"/>
      <c r="I84" s="3">
        <f t="shared" si="8"/>
        <v>75.151007936355498</v>
      </c>
      <c r="J84" s="3">
        <f t="shared" si="6"/>
        <v>62.939950754241202</v>
      </c>
      <c r="K84" s="3">
        <f t="shared" si="9"/>
        <v>446.71586886556599</v>
      </c>
      <c r="L84" s="3">
        <f t="shared" si="7"/>
        <v>538.64689491177501</v>
      </c>
      <c r="N84">
        <f t="shared" si="10"/>
        <v>0.83751306180143725</v>
      </c>
      <c r="O84">
        <f t="shared" si="11"/>
        <v>0.82932970204670653</v>
      </c>
    </row>
    <row r="85" spans="2:15" x14ac:dyDescent="0.25">
      <c r="B85">
        <v>2006</v>
      </c>
      <c r="C85" s="3">
        <v>61.341831620027698</v>
      </c>
      <c r="D85" s="3">
        <v>48.462523436006599</v>
      </c>
      <c r="E85" s="3">
        <v>422.73923957863798</v>
      </c>
      <c r="F85" s="3">
        <v>509.612244999111</v>
      </c>
      <c r="G85" s="3"/>
      <c r="H85" s="3"/>
      <c r="I85" s="3">
        <f t="shared" si="8"/>
        <v>59.827378731478802</v>
      </c>
      <c r="J85" s="3">
        <f t="shared" si="6"/>
        <v>40.461392406586903</v>
      </c>
      <c r="K85" s="3">
        <f t="shared" si="9"/>
        <v>422.23113525421002</v>
      </c>
      <c r="L85" s="3">
        <f t="shared" si="7"/>
        <v>554.58790927748805</v>
      </c>
      <c r="N85">
        <f t="shared" si="10"/>
        <v>0.67630227605639215</v>
      </c>
      <c r="O85">
        <f t="shared" si="11"/>
        <v>0.76134212122346623</v>
      </c>
    </row>
    <row r="86" spans="2:15" x14ac:dyDescent="0.25">
      <c r="B86">
        <v>2007</v>
      </c>
      <c r="C86" s="3">
        <v>46.600356607750797</v>
      </c>
      <c r="D86" s="3">
        <v>35.736923589743903</v>
      </c>
      <c r="E86" s="3">
        <v>448.12702919111803</v>
      </c>
      <c r="F86" s="3">
        <v>523.36882971655905</v>
      </c>
      <c r="G86" s="3"/>
      <c r="H86" s="3"/>
      <c r="I86" s="3">
        <f t="shared" si="8"/>
        <v>85.457935809715593</v>
      </c>
      <c r="J86" s="3">
        <f t="shared" si="6"/>
        <v>61.992660193797299</v>
      </c>
      <c r="K86" s="3">
        <f t="shared" si="9"/>
        <v>335.517983548882</v>
      </c>
      <c r="L86" s="3">
        <f t="shared" si="7"/>
        <v>385.71335885629401</v>
      </c>
      <c r="N86">
        <f t="shared" si="10"/>
        <v>0.72541724307304689</v>
      </c>
      <c r="O86">
        <f t="shared" si="11"/>
        <v>0.86986352908219233</v>
      </c>
    </row>
    <row r="87" spans="2:15" x14ac:dyDescent="0.25">
      <c r="B87">
        <v>2008</v>
      </c>
      <c r="C87" s="3">
        <v>164.83536941924299</v>
      </c>
      <c r="D87" s="3">
        <v>141.95776632390701</v>
      </c>
      <c r="E87" s="3">
        <v>309.95282181529598</v>
      </c>
      <c r="F87" s="3">
        <v>337.27423495378798</v>
      </c>
      <c r="G87" s="3"/>
      <c r="H87" s="3"/>
      <c r="I87" s="3">
        <f t="shared" si="8"/>
        <v>64.135665790416596</v>
      </c>
      <c r="J87" s="3">
        <f t="shared" si="6"/>
        <v>55.272378006818201</v>
      </c>
      <c r="K87" s="3">
        <f t="shared" si="9"/>
        <v>348.45826717144098</v>
      </c>
      <c r="L87" s="3">
        <f t="shared" si="7"/>
        <v>402.418881650012</v>
      </c>
      <c r="N87">
        <f t="shared" si="10"/>
        <v>0.86180407306346574</v>
      </c>
      <c r="O87">
        <f t="shared" si="11"/>
        <v>0.86590933741150555</v>
      </c>
    </row>
    <row r="88" spans="2:15" x14ac:dyDescent="0.25">
      <c r="B88">
        <v>2009</v>
      </c>
      <c r="C88" s="3">
        <v>78.460658060253607</v>
      </c>
      <c r="D88" s="3">
        <v>66.023474641272202</v>
      </c>
      <c r="E88" s="3">
        <v>395.68942084839603</v>
      </c>
      <c r="F88" s="3">
        <v>486.57514030314098</v>
      </c>
      <c r="G88" s="3"/>
      <c r="H88" s="3"/>
      <c r="I88" s="3">
        <f t="shared" si="8"/>
        <v>86.1147648805198</v>
      </c>
      <c r="J88" s="3">
        <f t="shared" si="6"/>
        <v>73.1296229274393</v>
      </c>
      <c r="K88" s="3">
        <f t="shared" si="9"/>
        <v>386.165332832236</v>
      </c>
      <c r="L88" s="3">
        <f t="shared" si="7"/>
        <v>467.96186309704302</v>
      </c>
      <c r="N88">
        <f t="shared" si="10"/>
        <v>0.8492112012255183</v>
      </c>
      <c r="O88">
        <f t="shared" si="11"/>
        <v>0.82520684543935885</v>
      </c>
    </row>
    <row r="89" spans="2:15" x14ac:dyDescent="0.25">
      <c r="B89">
        <v>2010</v>
      </c>
      <c r="C89" s="3">
        <v>92.639066055780603</v>
      </c>
      <c r="D89" s="3">
        <v>74.145764449695406</v>
      </c>
      <c r="E89" s="3">
        <v>316.78043101313</v>
      </c>
      <c r="F89" s="3">
        <v>365.39826424176698</v>
      </c>
      <c r="G89" s="3"/>
      <c r="H89" s="3"/>
      <c r="I89" s="3">
        <f t="shared" si="8"/>
        <v>98.194422394598206</v>
      </c>
      <c r="J89" s="3">
        <f t="shared" si="6"/>
        <v>82.967609098633105</v>
      </c>
      <c r="K89" s="3">
        <f t="shared" si="9"/>
        <v>357.66361333045899</v>
      </c>
      <c r="L89" s="3">
        <f t="shared" si="7"/>
        <v>395.32381643753803</v>
      </c>
      <c r="N89">
        <f t="shared" si="10"/>
        <v>0.84493199384812767</v>
      </c>
      <c r="O89">
        <f t="shared" si="11"/>
        <v>0.90473581013546289</v>
      </c>
    </row>
    <row r="90" spans="2:15" x14ac:dyDescent="0.25">
      <c r="B90">
        <v>2011</v>
      </c>
      <c r="C90" s="3">
        <v>75.151007936355498</v>
      </c>
      <c r="D90" s="3">
        <v>62.939950754241202</v>
      </c>
      <c r="E90" s="3">
        <v>446.71586886556599</v>
      </c>
      <c r="F90" s="3">
        <v>538.64689491177501</v>
      </c>
      <c r="G90" s="3"/>
      <c r="H90" s="3"/>
      <c r="I90" s="3">
        <f t="shared" si="8"/>
        <v>108.194912862851</v>
      </c>
      <c r="J90" s="3">
        <f t="shared" si="6"/>
        <v>85.605234317226305</v>
      </c>
      <c r="K90" s="3">
        <f t="shared" si="9"/>
        <v>354.36802276079601</v>
      </c>
      <c r="L90" s="3">
        <f t="shared" si="7"/>
        <v>473.37927317086502</v>
      </c>
      <c r="N90">
        <f t="shared" si="10"/>
        <v>0.79121311762356517</v>
      </c>
      <c r="O90">
        <f t="shared" si="11"/>
        <v>0.74859218145972306</v>
      </c>
    </row>
    <row r="91" spans="2:15" x14ac:dyDescent="0.25">
      <c r="B91">
        <v>2012</v>
      </c>
      <c r="C91" s="3">
        <v>59.827378731478802</v>
      </c>
      <c r="D91" s="3">
        <v>40.461392406586903</v>
      </c>
      <c r="E91" s="3">
        <v>422.23113525421002</v>
      </c>
      <c r="F91" s="3">
        <v>554.58790927748805</v>
      </c>
      <c r="G91" s="3"/>
      <c r="H91" s="3"/>
      <c r="I91" s="3">
        <f t="shared" si="8"/>
        <v>53.375198664997797</v>
      </c>
      <c r="J91" s="3">
        <f t="shared" si="6"/>
        <v>38.070880159916001</v>
      </c>
      <c r="K91" s="3">
        <f t="shared" si="9"/>
        <v>443.96875841542601</v>
      </c>
      <c r="L91" s="3">
        <f t="shared" si="7"/>
        <v>545.57328604592703</v>
      </c>
      <c r="N91">
        <f t="shared" si="10"/>
        <v>0.71326910460535653</v>
      </c>
      <c r="O91">
        <f t="shared" si="11"/>
        <v>0.81376557425147122</v>
      </c>
    </row>
    <row r="92" spans="2:15" x14ac:dyDescent="0.25">
      <c r="B92">
        <v>2013</v>
      </c>
      <c r="C92" s="3">
        <v>85.457935809715593</v>
      </c>
      <c r="D92" s="3">
        <v>61.992660193797299</v>
      </c>
      <c r="E92" s="3">
        <v>335.517983548882</v>
      </c>
      <c r="F92" s="3">
        <v>385.71335885629401</v>
      </c>
      <c r="G92" s="3"/>
      <c r="H92" s="3"/>
      <c r="I92" s="3">
        <f t="shared" si="8"/>
        <v>41.5998712848099</v>
      </c>
      <c r="J92" s="3">
        <f t="shared" si="6"/>
        <v>26.2043390944599</v>
      </c>
      <c r="K92" s="3">
        <f t="shared" si="9"/>
        <v>440.432550523923</v>
      </c>
      <c r="L92" s="3">
        <f t="shared" si="7"/>
        <v>564.34733019153305</v>
      </c>
      <c r="N92">
        <f t="shared" si="10"/>
        <v>0.62991394648926124</v>
      </c>
      <c r="O92">
        <f t="shared" si="11"/>
        <v>0.78042816358224854</v>
      </c>
    </row>
    <row r="93" spans="2:15" x14ac:dyDescent="0.25">
      <c r="B93">
        <v>2014</v>
      </c>
      <c r="C93" s="3">
        <v>64.135665790416596</v>
      </c>
      <c r="D93" s="3">
        <v>55.272378006818201</v>
      </c>
      <c r="E93" s="3">
        <v>348.45826717144098</v>
      </c>
      <c r="F93" s="3">
        <v>402.418881650012</v>
      </c>
      <c r="G93" s="3"/>
      <c r="H93" s="3"/>
      <c r="I93" s="3">
        <f t="shared" si="8"/>
        <v>25.502995268866702</v>
      </c>
      <c r="J93" s="3">
        <f t="shared" si="6"/>
        <v>16.234984712054199</v>
      </c>
      <c r="K93" s="3">
        <f t="shared" si="9"/>
        <v>393.86552248643602</v>
      </c>
      <c r="L93" s="3">
        <f t="shared" si="7"/>
        <v>418.56659066648302</v>
      </c>
      <c r="N93">
        <f t="shared" si="10"/>
        <v>0.63659129215592125</v>
      </c>
      <c r="O93">
        <f t="shared" si="11"/>
        <v>0.94098652704049901</v>
      </c>
    </row>
    <row r="94" spans="2:15" x14ac:dyDescent="0.25">
      <c r="B94">
        <v>2015</v>
      </c>
      <c r="C94" s="3">
        <v>86.1147648805198</v>
      </c>
      <c r="D94" s="3">
        <v>73.1296229274393</v>
      </c>
      <c r="E94" s="3">
        <v>386.165332832236</v>
      </c>
      <c r="F94" s="3">
        <v>467.96186309704302</v>
      </c>
      <c r="G94" s="3"/>
      <c r="H94" s="3"/>
      <c r="I94" s="3">
        <f t="shared" si="8"/>
        <v>82.472008152736194</v>
      </c>
      <c r="J94" s="3">
        <f t="shared" si="6"/>
        <v>67.794906895120505</v>
      </c>
      <c r="K94" s="3">
        <f t="shared" si="9"/>
        <v>426.06701873327398</v>
      </c>
      <c r="L94" s="3">
        <f t="shared" si="7"/>
        <v>480.57505148372798</v>
      </c>
      <c r="N94">
        <f t="shared" si="10"/>
        <v>0.8220353597982718</v>
      </c>
      <c r="O94">
        <f t="shared" si="11"/>
        <v>0.88657748132749337</v>
      </c>
    </row>
    <row r="95" spans="2:15" x14ac:dyDescent="0.25">
      <c r="B95">
        <v>2016</v>
      </c>
      <c r="C95" s="3">
        <v>98.194422394598206</v>
      </c>
      <c r="D95" s="3">
        <v>82.967609098633105</v>
      </c>
      <c r="E95" s="3">
        <v>357.66361333045899</v>
      </c>
      <c r="F95" s="3">
        <v>395.32381643753803</v>
      </c>
      <c r="G95" s="3"/>
      <c r="H95" s="3"/>
      <c r="I95" s="3">
        <f t="shared" si="8"/>
        <v>77.2951420016322</v>
      </c>
      <c r="J95" s="3">
        <f t="shared" si="6"/>
        <v>51.682758856093301</v>
      </c>
      <c r="K95" s="3">
        <f t="shared" si="9"/>
        <v>69.554581933535403</v>
      </c>
      <c r="L95" s="3">
        <f t="shared" si="7"/>
        <v>112.438009557331</v>
      </c>
      <c r="N95">
        <f t="shared" si="10"/>
        <v>0.66864174795101539</v>
      </c>
      <c r="O95">
        <f t="shared" si="11"/>
        <v>0.61860381740456039</v>
      </c>
    </row>
    <row r="96" spans="2:15" x14ac:dyDescent="0.25">
      <c r="B96">
        <v>2017</v>
      </c>
      <c r="C96" s="3">
        <v>108.194912862851</v>
      </c>
      <c r="D96" s="3">
        <v>85.605234317226305</v>
      </c>
      <c r="E96" s="3">
        <v>354.36802276079601</v>
      </c>
      <c r="F96" s="3">
        <v>473.37927317086502</v>
      </c>
      <c r="G96" s="3"/>
      <c r="H96" s="3"/>
      <c r="I96" s="3">
        <f t="shared" si="8"/>
        <v>73.845855711742701</v>
      </c>
      <c r="J96" s="3">
        <f t="shared" si="6"/>
        <v>47.731064066182903</v>
      </c>
      <c r="K96" s="3">
        <f t="shared" si="9"/>
        <v>75.900472352282904</v>
      </c>
      <c r="L96" s="3">
        <f t="shared" si="7"/>
        <v>122.95570280969299</v>
      </c>
      <c r="N96">
        <f t="shared" si="10"/>
        <v>0.64636076874105319</v>
      </c>
      <c r="O96">
        <f t="shared" si="11"/>
        <v>0.61729932502406404</v>
      </c>
    </row>
    <row r="97" spans="1:15" x14ac:dyDescent="0.25">
      <c r="B97">
        <v>2018</v>
      </c>
      <c r="C97" s="3">
        <v>53.375198664997797</v>
      </c>
      <c r="D97" s="3">
        <v>38.070880159916001</v>
      </c>
      <c r="E97" s="3">
        <v>443.96875841542601</v>
      </c>
      <c r="F97" s="3">
        <v>545.57328604592703</v>
      </c>
      <c r="G97" s="3"/>
      <c r="H97" s="3"/>
      <c r="I97" s="3">
        <f t="shared" si="8"/>
        <v>79.832024731470696</v>
      </c>
      <c r="J97" s="3">
        <f t="shared" si="6"/>
        <v>53.117827186056303</v>
      </c>
      <c r="K97" s="3">
        <f t="shared" si="9"/>
        <v>81.013434406634104</v>
      </c>
      <c r="L97" s="3">
        <f t="shared" si="7"/>
        <v>134.45206477420501</v>
      </c>
      <c r="N97">
        <f t="shared" si="10"/>
        <v>0.66536991094398046</v>
      </c>
      <c r="O97">
        <f t="shared" si="11"/>
        <v>0.60254511184105475</v>
      </c>
    </row>
    <row r="98" spans="1:15" x14ac:dyDescent="0.25">
      <c r="B98">
        <v>2019</v>
      </c>
      <c r="C98" s="3">
        <v>41.5998712848099</v>
      </c>
      <c r="D98" s="3">
        <v>26.2043390944599</v>
      </c>
      <c r="E98" s="3">
        <v>440.432550523923</v>
      </c>
      <c r="F98" s="3">
        <v>564.34733019153305</v>
      </c>
      <c r="G98" s="3"/>
      <c r="H98" s="3"/>
      <c r="I98" s="3">
        <f t="shared" si="8"/>
        <v>65.000975323274403</v>
      </c>
      <c r="J98" s="3">
        <f t="shared" si="6"/>
        <v>44.634273606625399</v>
      </c>
      <c r="K98" s="3">
        <f t="shared" si="9"/>
        <v>79.194990722552006</v>
      </c>
      <c r="L98" s="3">
        <f t="shared" si="7"/>
        <v>124.39460530392699</v>
      </c>
      <c r="N98">
        <f t="shared" si="10"/>
        <v>0.68667082893206288</v>
      </c>
      <c r="O98">
        <f t="shared" si="11"/>
        <v>0.63664328954667226</v>
      </c>
    </row>
    <row r="99" spans="1:15" x14ac:dyDescent="0.25">
      <c r="B99">
        <v>2020</v>
      </c>
      <c r="C99" s="3">
        <v>25.502995268866702</v>
      </c>
      <c r="D99" s="3">
        <v>16.234984712054199</v>
      </c>
      <c r="E99" s="3">
        <v>393.86552248643602</v>
      </c>
      <c r="F99" s="3">
        <v>418.56659066648302</v>
      </c>
      <c r="G99" s="3"/>
      <c r="H99" s="3"/>
      <c r="I99" s="3">
        <f t="shared" si="8"/>
        <v>77.112807737873794</v>
      </c>
      <c r="J99" s="3">
        <f t="shared" si="6"/>
        <v>51.357963916853599</v>
      </c>
      <c r="K99" s="3">
        <f t="shared" si="9"/>
        <v>83.899291712061398</v>
      </c>
      <c r="L99" s="3">
        <f t="shared" si="7"/>
        <v>134.226094657467</v>
      </c>
      <c r="N99">
        <f t="shared" si="10"/>
        <v>0.66601081484975211</v>
      </c>
      <c r="O99">
        <f t="shared" si="11"/>
        <v>0.62505947093346415</v>
      </c>
    </row>
    <row r="100" spans="1:15" x14ac:dyDescent="0.25">
      <c r="B100">
        <v>2021</v>
      </c>
      <c r="C100" s="3">
        <v>82.472008152736194</v>
      </c>
      <c r="D100" s="3">
        <v>67.794906895120505</v>
      </c>
      <c r="E100" s="3">
        <v>426.06701873327398</v>
      </c>
      <c r="F100" s="3">
        <v>480.57505148372798</v>
      </c>
      <c r="G100" s="3"/>
      <c r="H100" s="3"/>
      <c r="I100" s="3">
        <f t="shared" si="8"/>
        <v>68.918872983800597</v>
      </c>
      <c r="J100" s="3">
        <f t="shared" si="6"/>
        <v>45.727806573801203</v>
      </c>
      <c r="K100" s="3">
        <f t="shared" si="9"/>
        <v>76.169496575944606</v>
      </c>
      <c r="L100" s="3">
        <f t="shared" si="7"/>
        <v>120.020513099357</v>
      </c>
      <c r="N100">
        <f t="shared" si="10"/>
        <v>0.66350194937966467</v>
      </c>
      <c r="O100">
        <f t="shared" si="11"/>
        <v>0.63463731831315318</v>
      </c>
    </row>
    <row r="101" spans="1:15" x14ac:dyDescent="0.25">
      <c r="A101" t="s">
        <v>53</v>
      </c>
      <c r="B101">
        <v>1976</v>
      </c>
      <c r="C101" s="3">
        <v>77.2951420016322</v>
      </c>
      <c r="D101" s="3">
        <v>51.682758856093301</v>
      </c>
      <c r="E101" s="3">
        <v>69.554581933535403</v>
      </c>
      <c r="F101" s="3">
        <v>112.438009557331</v>
      </c>
      <c r="G101" s="3"/>
      <c r="H101" s="3"/>
      <c r="I101" s="3">
        <f t="shared" si="8"/>
        <v>53.2913430768943</v>
      </c>
      <c r="J101" s="3">
        <f t="shared" si="6"/>
        <v>36.801774283019498</v>
      </c>
      <c r="K101" s="3">
        <f t="shared" si="9"/>
        <v>83.154468154746198</v>
      </c>
      <c r="L101" s="3">
        <f t="shared" si="7"/>
        <v>132.92532064058301</v>
      </c>
      <c r="N101">
        <f t="shared" si="10"/>
        <v>0.69057697100855697</v>
      </c>
      <c r="O101">
        <f t="shared" si="11"/>
        <v>0.62557282355246446</v>
      </c>
    </row>
    <row r="102" spans="1:15" x14ac:dyDescent="0.25">
      <c r="B102">
        <v>1977</v>
      </c>
      <c r="C102" s="3">
        <v>73.845855711742701</v>
      </c>
      <c r="D102" s="3">
        <v>47.731064066182903</v>
      </c>
      <c r="E102" s="3">
        <v>75.900472352282904</v>
      </c>
      <c r="F102" s="3">
        <v>122.95570280969299</v>
      </c>
      <c r="G102" s="3"/>
      <c r="H102" s="3"/>
      <c r="I102" s="3">
        <f t="shared" si="8"/>
        <v>72.512852801530101</v>
      </c>
      <c r="J102" s="3">
        <f t="shared" si="6"/>
        <v>47.7901058156001</v>
      </c>
      <c r="K102" s="3">
        <f t="shared" si="9"/>
        <v>77.1588125745307</v>
      </c>
      <c r="L102" s="3">
        <f t="shared" si="7"/>
        <v>122.40869749218101</v>
      </c>
      <c r="N102">
        <f t="shared" si="10"/>
        <v>0.65905703567342855</v>
      </c>
      <c r="O102">
        <f t="shared" si="11"/>
        <v>0.63033766517660483</v>
      </c>
    </row>
    <row r="103" spans="1:15" x14ac:dyDescent="0.25">
      <c r="B103">
        <v>1978</v>
      </c>
      <c r="C103" s="3">
        <v>79.832024731470696</v>
      </c>
      <c r="D103" s="3">
        <v>53.117827186056303</v>
      </c>
      <c r="E103" s="3">
        <v>81.013434406634104</v>
      </c>
      <c r="F103" s="3">
        <v>134.45206477420501</v>
      </c>
      <c r="G103" s="3"/>
      <c r="H103" s="3"/>
      <c r="I103" s="3">
        <f t="shared" si="8"/>
        <v>77.624000748045603</v>
      </c>
      <c r="J103" s="3">
        <f t="shared" si="6"/>
        <v>48.597194725401103</v>
      </c>
      <c r="K103" s="3">
        <f t="shared" si="9"/>
        <v>89.627349759916498</v>
      </c>
      <c r="L103" s="3">
        <f t="shared" si="7"/>
        <v>144.71734694686501</v>
      </c>
      <c r="N103">
        <f t="shared" si="10"/>
        <v>0.62605887685613359</v>
      </c>
      <c r="O103">
        <f t="shared" si="11"/>
        <v>0.61932692694279723</v>
      </c>
    </row>
    <row r="104" spans="1:15" x14ac:dyDescent="0.25">
      <c r="B104">
        <v>1979</v>
      </c>
      <c r="C104" s="3">
        <v>65.000975323274403</v>
      </c>
      <c r="D104" s="3">
        <v>44.634273606625399</v>
      </c>
      <c r="E104" s="3">
        <v>79.194990722552006</v>
      </c>
      <c r="F104" s="3">
        <v>124.39460530392699</v>
      </c>
      <c r="G104" s="3"/>
      <c r="H104" s="3"/>
      <c r="I104" s="3">
        <f t="shared" si="8"/>
        <v>61.268608979037403</v>
      </c>
      <c r="J104" s="3">
        <f t="shared" si="6"/>
        <v>39.236586107822703</v>
      </c>
      <c r="K104" s="3">
        <f t="shared" si="9"/>
        <v>94.597140649206096</v>
      </c>
      <c r="L104" s="3">
        <f t="shared" si="7"/>
        <v>156.63300345168099</v>
      </c>
      <c r="N104">
        <f t="shared" si="10"/>
        <v>0.64040275700150473</v>
      </c>
      <c r="O104">
        <f t="shared" si="11"/>
        <v>0.60394130588441375</v>
      </c>
    </row>
    <row r="105" spans="1:15" x14ac:dyDescent="0.25">
      <c r="B105">
        <v>1980</v>
      </c>
      <c r="C105" s="3">
        <v>77.112807737873794</v>
      </c>
      <c r="D105" s="3">
        <v>51.357963916853599</v>
      </c>
      <c r="E105" s="3">
        <v>83.899291712061398</v>
      </c>
      <c r="F105" s="3">
        <v>134.226094657467</v>
      </c>
      <c r="G105" s="3"/>
      <c r="H105" s="3"/>
      <c r="I105" s="3">
        <f t="shared" si="8"/>
        <v>83.848473338061794</v>
      </c>
      <c r="J105" s="3">
        <f t="shared" si="6"/>
        <v>52.6088103306326</v>
      </c>
      <c r="K105" s="3">
        <f t="shared" si="9"/>
        <v>79.392663736784698</v>
      </c>
      <c r="L105" s="3">
        <f t="shared" si="7"/>
        <v>130.627723546292</v>
      </c>
      <c r="N105">
        <f t="shared" si="10"/>
        <v>0.62742716994409009</v>
      </c>
      <c r="O105">
        <f t="shared" si="11"/>
        <v>0.60777805492912407</v>
      </c>
    </row>
    <row r="106" spans="1:15" x14ac:dyDescent="0.25">
      <c r="B106">
        <v>1981</v>
      </c>
      <c r="C106" s="3">
        <v>68.918872983800597</v>
      </c>
      <c r="D106" s="3">
        <v>45.727806573801203</v>
      </c>
      <c r="E106" s="3">
        <v>76.169496575944606</v>
      </c>
      <c r="F106" s="3">
        <v>120.020513099357</v>
      </c>
      <c r="G106" s="3"/>
      <c r="H106" s="3"/>
      <c r="I106" s="3">
        <f t="shared" si="8"/>
        <v>74.263215477816004</v>
      </c>
      <c r="J106" s="3">
        <f t="shared" si="6"/>
        <v>49.021157776448902</v>
      </c>
      <c r="K106" s="3">
        <f t="shared" si="9"/>
        <v>86.758914809535497</v>
      </c>
      <c r="L106" s="3">
        <f t="shared" si="7"/>
        <v>135.24984686011899</v>
      </c>
      <c r="N106">
        <f t="shared" si="10"/>
        <v>0.6601001244161393</v>
      </c>
      <c r="O106">
        <f t="shared" si="11"/>
        <v>0.64147144579960347</v>
      </c>
    </row>
    <row r="107" spans="1:15" x14ac:dyDescent="0.25">
      <c r="B107">
        <v>1982</v>
      </c>
      <c r="C107" s="3">
        <v>53.2913430768943</v>
      </c>
      <c r="D107" s="3">
        <v>36.801774283019498</v>
      </c>
      <c r="E107" s="3">
        <v>83.154468154746198</v>
      </c>
      <c r="F107" s="3">
        <v>132.92532064058301</v>
      </c>
      <c r="G107" s="3"/>
      <c r="H107" s="3"/>
      <c r="I107" s="3">
        <f t="shared" si="8"/>
        <v>55.735815130261599</v>
      </c>
      <c r="J107" s="3">
        <f t="shared" si="6"/>
        <v>38.278314471988899</v>
      </c>
      <c r="K107" s="3">
        <f t="shared" si="9"/>
        <v>84.256579142052004</v>
      </c>
      <c r="L107" s="3">
        <f t="shared" si="7"/>
        <v>130.42058290779099</v>
      </c>
      <c r="N107">
        <f t="shared" si="10"/>
        <v>0.68678128026884822</v>
      </c>
      <c r="O107">
        <f t="shared" si="11"/>
        <v>0.64603743721665829</v>
      </c>
    </row>
    <row r="108" spans="1:15" x14ac:dyDescent="0.25">
      <c r="B108">
        <v>1983</v>
      </c>
      <c r="C108" s="3">
        <v>72.512852801530101</v>
      </c>
      <c r="D108" s="3">
        <v>47.7901058156001</v>
      </c>
      <c r="E108" s="3">
        <v>77.1588125745307</v>
      </c>
      <c r="F108" s="3">
        <v>122.40869749218101</v>
      </c>
      <c r="G108" s="3"/>
      <c r="H108" s="3"/>
      <c r="I108" s="3">
        <f t="shared" si="8"/>
        <v>75.773430938270906</v>
      </c>
      <c r="J108" s="3">
        <f t="shared" si="6"/>
        <v>48.312492855606102</v>
      </c>
      <c r="K108" s="3">
        <f t="shared" si="9"/>
        <v>87.892818417142394</v>
      </c>
      <c r="L108" s="3">
        <f t="shared" si="7"/>
        <v>144.98673945744</v>
      </c>
      <c r="N108">
        <f t="shared" si="10"/>
        <v>0.63759146520584564</v>
      </c>
      <c r="O108">
        <f t="shared" si="11"/>
        <v>0.6062128077784853</v>
      </c>
    </row>
    <row r="109" spans="1:15" x14ac:dyDescent="0.25">
      <c r="B109">
        <v>1984</v>
      </c>
      <c r="C109" s="3">
        <v>77.624000748045603</v>
      </c>
      <c r="D109" s="3">
        <v>48.597194725401103</v>
      </c>
      <c r="E109" s="3">
        <v>89.627349759916498</v>
      </c>
      <c r="F109" s="3">
        <v>144.71734694686501</v>
      </c>
      <c r="G109" s="3"/>
      <c r="H109" s="3"/>
      <c r="I109" s="3">
        <f t="shared" si="8"/>
        <v>64.374446057745004</v>
      </c>
      <c r="J109" s="3">
        <f t="shared" si="6"/>
        <v>41.8690758810475</v>
      </c>
      <c r="K109" s="3">
        <f t="shared" si="9"/>
        <v>84.925835607632095</v>
      </c>
      <c r="L109" s="3">
        <f t="shared" si="7"/>
        <v>135.697420352775</v>
      </c>
      <c r="N109">
        <f t="shared" si="10"/>
        <v>0.65039900838121711</v>
      </c>
      <c r="O109">
        <f t="shared" si="11"/>
        <v>0.62584708970037084</v>
      </c>
    </row>
    <row r="110" spans="1:15" x14ac:dyDescent="0.25">
      <c r="B110">
        <v>1985</v>
      </c>
      <c r="C110" s="3">
        <v>61.268608979037403</v>
      </c>
      <c r="D110" s="3">
        <v>39.236586107822703</v>
      </c>
      <c r="E110" s="3">
        <v>94.597140649206096</v>
      </c>
      <c r="F110" s="3">
        <v>156.63300345168099</v>
      </c>
      <c r="G110" s="3"/>
      <c r="H110" s="3"/>
      <c r="I110" s="3">
        <f t="shared" si="8"/>
        <v>75.509879617097198</v>
      </c>
      <c r="J110" s="3">
        <f t="shared" si="6"/>
        <v>47.959016477664797</v>
      </c>
      <c r="K110" s="3">
        <f t="shared" si="9"/>
        <v>80.718536831593994</v>
      </c>
      <c r="L110" s="3">
        <f t="shared" si="7"/>
        <v>131.97745640879199</v>
      </c>
      <c r="N110">
        <f t="shared" si="10"/>
        <v>0.63513565007466599</v>
      </c>
      <c r="O110">
        <f t="shared" si="11"/>
        <v>0.61160852033375557</v>
      </c>
    </row>
    <row r="111" spans="1:15" x14ac:dyDescent="0.25">
      <c r="B111">
        <v>1986</v>
      </c>
      <c r="C111" s="3">
        <v>83.848473338061794</v>
      </c>
      <c r="D111" s="3">
        <v>52.6088103306326</v>
      </c>
      <c r="E111" s="3">
        <v>79.392663736784698</v>
      </c>
      <c r="F111" s="3">
        <v>130.627723546292</v>
      </c>
      <c r="G111" s="3"/>
      <c r="H111" s="3"/>
      <c r="I111" s="3">
        <f t="shared" si="8"/>
        <v>65.484450310700595</v>
      </c>
      <c r="J111" s="3">
        <f t="shared" si="6"/>
        <v>43.907410302526898</v>
      </c>
      <c r="K111" s="3">
        <f t="shared" si="9"/>
        <v>74.282661869869102</v>
      </c>
      <c r="L111" s="3">
        <f t="shared" si="7"/>
        <v>123.345434790925</v>
      </c>
      <c r="N111">
        <f t="shared" si="10"/>
        <v>0.67050131892688625</v>
      </c>
      <c r="O111">
        <f t="shared" si="11"/>
        <v>0.60223276196464759</v>
      </c>
    </row>
    <row r="112" spans="1:15" x14ac:dyDescent="0.25">
      <c r="B112">
        <v>1987</v>
      </c>
      <c r="C112" s="3">
        <v>74.263215477816004</v>
      </c>
      <c r="D112" s="3">
        <v>49.021157776448902</v>
      </c>
      <c r="E112" s="3">
        <v>86.758914809535497</v>
      </c>
      <c r="F112" s="3">
        <v>135.24984686011899</v>
      </c>
      <c r="G112" s="3"/>
      <c r="H112" s="3"/>
      <c r="I112" s="3">
        <f t="shared" si="8"/>
        <v>67.335318157395704</v>
      </c>
      <c r="J112" s="3">
        <f t="shared" si="6"/>
        <v>46.174637121489503</v>
      </c>
      <c r="K112" s="3">
        <f t="shared" si="9"/>
        <v>74.816862281226804</v>
      </c>
      <c r="L112" s="3">
        <f t="shared" si="7"/>
        <v>113.011282182399</v>
      </c>
      <c r="N112">
        <f t="shared" si="10"/>
        <v>0.6857417234378651</v>
      </c>
      <c r="O112">
        <f t="shared" si="11"/>
        <v>0.66203002776725595</v>
      </c>
    </row>
    <row r="113" spans="2:15" x14ac:dyDescent="0.25">
      <c r="B113">
        <v>1988</v>
      </c>
      <c r="C113" s="3">
        <v>55.735815130261599</v>
      </c>
      <c r="D113" s="3">
        <v>38.278314471988899</v>
      </c>
      <c r="E113" s="3">
        <v>84.256579142052004</v>
      </c>
      <c r="F113" s="3">
        <v>130.42058290779099</v>
      </c>
      <c r="G113" s="3"/>
      <c r="H113" s="3"/>
      <c r="I113" s="3">
        <f t="shared" si="8"/>
        <v>65.339384910424101</v>
      </c>
      <c r="J113" s="3">
        <f t="shared" si="6"/>
        <v>42.575060918119497</v>
      </c>
      <c r="K113" s="3">
        <f t="shared" si="9"/>
        <v>75.236520687561793</v>
      </c>
      <c r="L113" s="3">
        <f t="shared" si="7"/>
        <v>119.77893420439101</v>
      </c>
      <c r="N113">
        <f t="shared" si="10"/>
        <v>0.65159874058329503</v>
      </c>
      <c r="O113">
        <f t="shared" si="11"/>
        <v>0.6281281528117294</v>
      </c>
    </row>
    <row r="114" spans="2:15" x14ac:dyDescent="0.25">
      <c r="B114">
        <v>1989</v>
      </c>
      <c r="C114" s="3">
        <v>75.773430938270906</v>
      </c>
      <c r="D114" s="3">
        <v>48.312492855606102</v>
      </c>
      <c r="E114" s="3">
        <v>87.892818417142394</v>
      </c>
      <c r="F114" s="3">
        <v>144.98673945744</v>
      </c>
      <c r="G114" s="3"/>
      <c r="H114" s="3"/>
      <c r="I114" s="3">
        <f t="shared" si="8"/>
        <v>66.958912765650396</v>
      </c>
      <c r="J114" s="3">
        <f t="shared" si="6"/>
        <v>43.999761688382002</v>
      </c>
      <c r="K114" s="3">
        <f t="shared" si="9"/>
        <v>77.584559312316003</v>
      </c>
      <c r="L114" s="3">
        <f t="shared" si="7"/>
        <v>124.70815929832401</v>
      </c>
      <c r="N114">
        <f t="shared" si="10"/>
        <v>0.65711583224740877</v>
      </c>
      <c r="O114">
        <f t="shared" si="11"/>
        <v>0.62212897495118979</v>
      </c>
    </row>
    <row r="115" spans="2:15" x14ac:dyDescent="0.25">
      <c r="B115">
        <v>1990</v>
      </c>
      <c r="C115" s="3">
        <v>64.374446057745004</v>
      </c>
      <c r="D115" s="3">
        <v>41.8690758810475</v>
      </c>
      <c r="E115" s="3">
        <v>84.925835607632095</v>
      </c>
      <c r="F115" s="3">
        <v>135.697420352775</v>
      </c>
      <c r="G115" s="3"/>
      <c r="H115" s="3"/>
      <c r="I115" s="3">
        <f t="shared" si="8"/>
        <v>71.111179029198894</v>
      </c>
      <c r="J115" s="3">
        <f t="shared" si="6"/>
        <v>47.0782632981579</v>
      </c>
      <c r="K115" s="3">
        <f t="shared" si="9"/>
        <v>79.430850825752003</v>
      </c>
      <c r="L115" s="3">
        <f t="shared" si="7"/>
        <v>132.491144499348</v>
      </c>
      <c r="N115">
        <f t="shared" si="10"/>
        <v>0.66203744531963304</v>
      </c>
      <c r="O115">
        <f t="shared" si="11"/>
        <v>0.59951818761851583</v>
      </c>
    </row>
    <row r="116" spans="2:15" x14ac:dyDescent="0.25">
      <c r="B116">
        <v>1991</v>
      </c>
      <c r="C116" s="3">
        <v>75.509879617097198</v>
      </c>
      <c r="D116" s="3">
        <v>47.959016477664797</v>
      </c>
      <c r="E116" s="3">
        <v>80.718536831593994</v>
      </c>
      <c r="F116" s="3">
        <v>131.97745640879199</v>
      </c>
      <c r="G116" s="3"/>
      <c r="H116" s="3"/>
      <c r="I116" s="3">
        <f t="shared" si="8"/>
        <v>74.646967365856796</v>
      </c>
      <c r="J116" s="3">
        <f t="shared" si="6"/>
        <v>47.514661627099301</v>
      </c>
      <c r="K116" s="3">
        <f t="shared" si="9"/>
        <v>82.663986479147596</v>
      </c>
      <c r="L116" s="3">
        <f t="shared" si="7"/>
        <v>137.13179986801401</v>
      </c>
      <c r="N116">
        <f t="shared" si="10"/>
        <v>0.63652500970631931</v>
      </c>
      <c r="O116">
        <f t="shared" si="11"/>
        <v>0.60280683662512746</v>
      </c>
    </row>
    <row r="117" spans="2:15" x14ac:dyDescent="0.25">
      <c r="B117">
        <v>1992</v>
      </c>
      <c r="C117" s="3">
        <v>65.484450310700595</v>
      </c>
      <c r="D117" s="3">
        <v>43.907410302526898</v>
      </c>
      <c r="E117" s="3">
        <v>74.282661869869102</v>
      </c>
      <c r="F117" s="3">
        <v>123.345434790925</v>
      </c>
      <c r="G117" s="3"/>
      <c r="H117" s="3"/>
      <c r="I117" s="3">
        <f t="shared" si="8"/>
        <v>55.053613611374203</v>
      </c>
      <c r="J117" s="3">
        <f t="shared" si="6"/>
        <v>37.341902864105599</v>
      </c>
      <c r="K117" s="3">
        <f t="shared" si="9"/>
        <v>78.907667852693507</v>
      </c>
      <c r="L117" s="3">
        <f t="shared" si="7"/>
        <v>121.044336062498</v>
      </c>
      <c r="N117">
        <f t="shared" si="10"/>
        <v>0.67828250344661623</v>
      </c>
      <c r="O117">
        <f t="shared" si="11"/>
        <v>0.65189062470425418</v>
      </c>
    </row>
    <row r="118" spans="2:15" x14ac:dyDescent="0.25">
      <c r="B118">
        <v>1993</v>
      </c>
      <c r="C118" s="3">
        <v>67.335318157395704</v>
      </c>
      <c r="D118" s="3">
        <v>46.174637121489503</v>
      </c>
      <c r="E118" s="3">
        <v>74.816862281226804</v>
      </c>
      <c r="F118" s="3">
        <v>113.011282182399</v>
      </c>
      <c r="G118" s="3"/>
      <c r="H118" s="3"/>
      <c r="I118" s="3">
        <f t="shared" si="8"/>
        <v>73.536805499544698</v>
      </c>
      <c r="J118" s="3">
        <f t="shared" si="6"/>
        <v>47.236206889394602</v>
      </c>
      <c r="K118" s="3">
        <f t="shared" si="9"/>
        <v>81.917353604255993</v>
      </c>
      <c r="L118" s="3">
        <f t="shared" si="7"/>
        <v>134.59854164799199</v>
      </c>
      <c r="N118">
        <f t="shared" si="10"/>
        <v>0.64234782254291778</v>
      </c>
      <c r="O118">
        <f t="shared" si="11"/>
        <v>0.60860506065875397</v>
      </c>
    </row>
    <row r="119" spans="2:15" x14ac:dyDescent="0.25">
      <c r="B119">
        <v>1994</v>
      </c>
      <c r="C119" s="3">
        <v>65.339384910424101</v>
      </c>
      <c r="D119" s="3">
        <v>42.575060918119497</v>
      </c>
      <c r="E119" s="3">
        <v>75.236520687561793</v>
      </c>
      <c r="F119" s="3">
        <v>119.77893420439101</v>
      </c>
      <c r="G119" s="3"/>
      <c r="H119" s="3"/>
      <c r="I119" s="3">
        <f t="shared" si="8"/>
        <v>73.919498409380594</v>
      </c>
      <c r="J119" s="3">
        <f t="shared" si="6"/>
        <v>47.517806256842299</v>
      </c>
      <c r="K119" s="3">
        <f t="shared" si="9"/>
        <v>85.308428988616399</v>
      </c>
      <c r="L119" s="3">
        <f t="shared" si="7"/>
        <v>131.62257649322601</v>
      </c>
      <c r="N119">
        <f t="shared" si="10"/>
        <v>0.64283182758734947</v>
      </c>
      <c r="O119">
        <f t="shared" si="11"/>
        <v>0.64812915277499394</v>
      </c>
    </row>
    <row r="120" spans="2:15" x14ac:dyDescent="0.25">
      <c r="B120">
        <v>1995</v>
      </c>
      <c r="C120" s="3">
        <v>66.958912765650396</v>
      </c>
      <c r="D120" s="3">
        <v>43.999761688382002</v>
      </c>
      <c r="E120" s="3">
        <v>77.584559312316003</v>
      </c>
      <c r="F120" s="3">
        <v>124.70815929832401</v>
      </c>
      <c r="G120" s="3"/>
      <c r="H120" s="3"/>
      <c r="I120" s="3">
        <f t="shared" si="8"/>
        <v>68.606967929757005</v>
      </c>
      <c r="J120" s="3">
        <f t="shared" si="6"/>
        <v>43.887085240533501</v>
      </c>
      <c r="K120" s="3">
        <f t="shared" si="9"/>
        <v>83.246358078307296</v>
      </c>
      <c r="L120" s="3">
        <f t="shared" si="7"/>
        <v>136.35262472801301</v>
      </c>
      <c r="N120">
        <f t="shared" si="10"/>
        <v>0.63968845388222284</v>
      </c>
      <c r="O120">
        <f t="shared" si="11"/>
        <v>0.61052259349140869</v>
      </c>
    </row>
    <row r="121" spans="2:15" x14ac:dyDescent="0.25">
      <c r="B121">
        <v>1996</v>
      </c>
      <c r="C121" s="3">
        <v>71.111179029198894</v>
      </c>
      <c r="D121" s="3">
        <v>47.0782632981579</v>
      </c>
      <c r="E121" s="3">
        <v>79.430850825752003</v>
      </c>
      <c r="F121" s="3">
        <v>132.491144499348</v>
      </c>
      <c r="G121" s="3"/>
      <c r="H121" s="3"/>
      <c r="I121" s="3">
        <f t="shared" si="8"/>
        <v>77.401796977721801</v>
      </c>
      <c r="J121" s="3">
        <f t="shared" si="6"/>
        <v>49.702601579168302</v>
      </c>
      <c r="K121" s="3">
        <f t="shared" si="9"/>
        <v>80.312394794695507</v>
      </c>
      <c r="L121" s="3">
        <f t="shared" si="7"/>
        <v>125.875552540824</v>
      </c>
      <c r="N121">
        <f t="shared" si="10"/>
        <v>0.64213756682514711</v>
      </c>
      <c r="O121">
        <f t="shared" si="11"/>
        <v>0.63803012716586538</v>
      </c>
    </row>
    <row r="122" spans="2:15" x14ac:dyDescent="0.25">
      <c r="B122">
        <v>1997</v>
      </c>
      <c r="C122" s="3">
        <v>74.646967365856796</v>
      </c>
      <c r="D122" s="3">
        <v>47.514661627099301</v>
      </c>
      <c r="E122" s="3">
        <v>82.663986479147596</v>
      </c>
      <c r="F122" s="3">
        <v>137.13179986801401</v>
      </c>
      <c r="G122" s="3"/>
      <c r="H122" s="3"/>
      <c r="I122" s="3">
        <f t="shared" si="8"/>
        <v>55.308280853977898</v>
      </c>
      <c r="J122" s="3">
        <f t="shared" si="6"/>
        <v>35.828646034777897</v>
      </c>
      <c r="K122" s="3">
        <f t="shared" si="9"/>
        <v>87.163195880138503</v>
      </c>
      <c r="L122" s="3">
        <f t="shared" si="7"/>
        <v>142.92417684852501</v>
      </c>
      <c r="N122">
        <f t="shared" si="10"/>
        <v>0.64779894586437903</v>
      </c>
      <c r="O122">
        <f t="shared" si="11"/>
        <v>0.60985620349254466</v>
      </c>
    </row>
    <row r="123" spans="2:15" x14ac:dyDescent="0.25">
      <c r="B123">
        <v>1998</v>
      </c>
      <c r="C123" s="3">
        <v>55.053613611374203</v>
      </c>
      <c r="D123" s="3">
        <v>37.341902864105599</v>
      </c>
      <c r="E123" s="3">
        <v>78.907667852693507</v>
      </c>
      <c r="F123" s="3">
        <v>121.044336062498</v>
      </c>
      <c r="G123" s="3"/>
      <c r="H123" s="3"/>
      <c r="I123" s="3">
        <f t="shared" si="8"/>
        <v>71.142976443970298</v>
      </c>
      <c r="J123" s="3">
        <f t="shared" si="6"/>
        <v>46.8775054448815</v>
      </c>
      <c r="K123" s="3">
        <f t="shared" si="9"/>
        <v>75.125274706747803</v>
      </c>
      <c r="L123" s="3">
        <f t="shared" si="7"/>
        <v>120.98565766090501</v>
      </c>
      <c r="N123">
        <f t="shared" si="10"/>
        <v>0.65891965430769639</v>
      </c>
      <c r="O123">
        <f t="shared" si="11"/>
        <v>0.62094364042146788</v>
      </c>
    </row>
    <row r="124" spans="2:15" x14ac:dyDescent="0.25">
      <c r="B124">
        <v>1999</v>
      </c>
      <c r="C124" s="3">
        <v>73.536805499544698</v>
      </c>
      <c r="D124" s="3">
        <v>47.236206889394602</v>
      </c>
      <c r="E124" s="3">
        <v>81.917353604255993</v>
      </c>
      <c r="F124" s="3">
        <v>134.59854164799199</v>
      </c>
      <c r="G124" s="3"/>
      <c r="H124" s="3"/>
      <c r="I124" s="3">
        <f t="shared" si="8"/>
        <v>60.267011788664497</v>
      </c>
      <c r="J124" s="3">
        <f t="shared" si="6"/>
        <v>38.644824408895097</v>
      </c>
      <c r="K124" s="3">
        <f t="shared" si="9"/>
        <v>93.072488285533097</v>
      </c>
      <c r="L124" s="3">
        <f t="shared" si="7"/>
        <v>143.92037243774601</v>
      </c>
      <c r="N124">
        <f t="shared" si="10"/>
        <v>0.6412268214725676</v>
      </c>
      <c r="O124">
        <f t="shared" si="11"/>
        <v>0.64669432623788126</v>
      </c>
    </row>
    <row r="125" spans="2:15" x14ac:dyDescent="0.25">
      <c r="B125">
        <v>2000</v>
      </c>
      <c r="C125" s="3">
        <v>73.919498409380594</v>
      </c>
      <c r="D125" s="3">
        <v>47.517806256842299</v>
      </c>
      <c r="E125" s="3">
        <v>85.308428988616399</v>
      </c>
      <c r="F125" s="3">
        <v>131.62257649322601</v>
      </c>
      <c r="G125" s="3"/>
      <c r="H125" s="3"/>
      <c r="I125" s="3">
        <f t="shared" si="8"/>
        <v>83.809582762372699</v>
      </c>
      <c r="J125" s="3">
        <f t="shared" si="6"/>
        <v>54.856086050624</v>
      </c>
      <c r="K125" s="3">
        <f t="shared" si="9"/>
        <v>77.150682785577104</v>
      </c>
      <c r="L125" s="3">
        <f t="shared" si="7"/>
        <v>128.507448476473</v>
      </c>
      <c r="N125">
        <f t="shared" si="10"/>
        <v>0.6545323845145341</v>
      </c>
      <c r="O125">
        <f t="shared" si="11"/>
        <v>0.6003596188410959</v>
      </c>
    </row>
    <row r="126" spans="2:15" x14ac:dyDescent="0.25">
      <c r="B126">
        <v>2001</v>
      </c>
      <c r="C126" s="3">
        <v>68.606967929757005</v>
      </c>
      <c r="D126" s="3">
        <v>43.887085240533501</v>
      </c>
      <c r="E126" s="3">
        <v>83.246358078307296</v>
      </c>
      <c r="F126" s="3">
        <v>136.35262472801301</v>
      </c>
      <c r="G126" s="3"/>
      <c r="H126" s="3"/>
      <c r="I126" s="3">
        <f t="shared" si="8"/>
        <v>76.714060046987896</v>
      </c>
      <c r="J126" s="3">
        <f t="shared" si="6"/>
        <v>49.664306334434698</v>
      </c>
      <c r="K126" s="3">
        <f t="shared" si="9"/>
        <v>84.021537346154105</v>
      </c>
      <c r="L126" s="3">
        <f t="shared" si="7"/>
        <v>135.25913573884901</v>
      </c>
      <c r="N126">
        <f t="shared" si="10"/>
        <v>0.64739509685727703</v>
      </c>
      <c r="O126">
        <f t="shared" si="11"/>
        <v>0.62118937022027354</v>
      </c>
    </row>
    <row r="127" spans="2:15" x14ac:dyDescent="0.25">
      <c r="B127">
        <v>2002</v>
      </c>
      <c r="C127" s="3">
        <v>77.401796977721801</v>
      </c>
      <c r="D127" s="3">
        <v>49.702601579168302</v>
      </c>
      <c r="E127" s="3">
        <v>80.312394794695507</v>
      </c>
      <c r="F127" s="3">
        <v>125.875552540824</v>
      </c>
      <c r="G127" s="3"/>
      <c r="H127" s="3"/>
      <c r="I127" s="3">
        <f t="shared" si="8"/>
        <v>73.874168202802295</v>
      </c>
      <c r="J127" s="3">
        <f t="shared" si="6"/>
        <v>49.385146089844902</v>
      </c>
      <c r="K127" s="3">
        <f t="shared" si="9"/>
        <v>73.020775318364997</v>
      </c>
      <c r="L127" s="3">
        <f t="shared" si="7"/>
        <v>117.533742228576</v>
      </c>
      <c r="N127">
        <f t="shared" si="10"/>
        <v>0.66850358239257379</v>
      </c>
      <c r="O127">
        <f t="shared" si="11"/>
        <v>0.62127499672695219</v>
      </c>
    </row>
    <row r="128" spans="2:15" x14ac:dyDescent="0.25">
      <c r="B128">
        <v>2003</v>
      </c>
      <c r="C128" s="3">
        <v>55.308280853977898</v>
      </c>
      <c r="D128" s="3">
        <v>35.828646034777897</v>
      </c>
      <c r="E128" s="3">
        <v>87.163195880138503</v>
      </c>
      <c r="F128" s="3">
        <v>142.92417684852501</v>
      </c>
      <c r="G128" s="3"/>
      <c r="H128" s="3"/>
      <c r="I128" s="3">
        <f t="shared" si="8"/>
        <v>64.470574925791198</v>
      </c>
      <c r="J128" s="3">
        <f t="shared" si="6"/>
        <v>45.386697064780797</v>
      </c>
      <c r="K128" s="3">
        <f t="shared" si="9"/>
        <v>70.871814212969298</v>
      </c>
      <c r="L128" s="3">
        <f t="shared" si="7"/>
        <v>110.52424457223501</v>
      </c>
      <c r="N128">
        <f t="shared" si="10"/>
        <v>0.7039908844775018</v>
      </c>
      <c r="O128">
        <f t="shared" si="11"/>
        <v>0.64123319265620327</v>
      </c>
    </row>
    <row r="129" spans="2:15" x14ac:dyDescent="0.25">
      <c r="B129">
        <v>2004</v>
      </c>
      <c r="C129" s="3">
        <v>71.142976443970298</v>
      </c>
      <c r="D129" s="3">
        <v>46.8775054448815</v>
      </c>
      <c r="E129" s="3">
        <v>75.125274706747803</v>
      </c>
      <c r="F129" s="3">
        <v>120.98565766090501</v>
      </c>
      <c r="G129" s="3"/>
      <c r="H129" s="3"/>
      <c r="I129" s="3">
        <f t="shared" si="8"/>
        <v>73.079904023795606</v>
      </c>
      <c r="J129" s="3">
        <f t="shared" si="6"/>
        <v>47.762083627446103</v>
      </c>
      <c r="K129" s="3">
        <f t="shared" si="9"/>
        <v>80.778575980873697</v>
      </c>
      <c r="L129" s="3">
        <f t="shared" si="7"/>
        <v>136.99518368561101</v>
      </c>
      <c r="N129">
        <f t="shared" si="10"/>
        <v>0.65355974758661772</v>
      </c>
      <c r="O129">
        <f t="shared" si="11"/>
        <v>0.58964537152088292</v>
      </c>
    </row>
    <row r="130" spans="2:15" x14ac:dyDescent="0.25">
      <c r="B130">
        <v>2005</v>
      </c>
      <c r="C130" s="3">
        <v>60.267011788664497</v>
      </c>
      <c r="D130" s="3">
        <v>38.644824408895097</v>
      </c>
      <c r="E130" s="3">
        <v>93.072488285533097</v>
      </c>
      <c r="F130" s="3">
        <v>143.92037243774601</v>
      </c>
      <c r="G130" s="3"/>
      <c r="H130" s="3"/>
      <c r="I130" s="3">
        <f t="shared" si="8"/>
        <v>73.611610331037497</v>
      </c>
      <c r="J130" s="3">
        <f t="shared" si="6"/>
        <v>46.704956456874001</v>
      </c>
      <c r="K130" s="3">
        <f t="shared" si="9"/>
        <v>84.027203671796599</v>
      </c>
      <c r="L130" s="3">
        <f t="shared" si="7"/>
        <v>135.88956729499799</v>
      </c>
      <c r="N130">
        <f t="shared" si="10"/>
        <v>0.63447812439964224</v>
      </c>
      <c r="O130">
        <f t="shared" si="11"/>
        <v>0.61834918856857368</v>
      </c>
    </row>
    <row r="131" spans="2:15" x14ac:dyDescent="0.25">
      <c r="B131">
        <v>2006</v>
      </c>
      <c r="C131" s="3">
        <v>83.809582762372699</v>
      </c>
      <c r="D131" s="3">
        <v>54.856086050624</v>
      </c>
      <c r="E131" s="3">
        <v>77.150682785577104</v>
      </c>
      <c r="F131" s="3">
        <v>128.507448476473</v>
      </c>
      <c r="G131" s="3"/>
      <c r="H131" s="3"/>
      <c r="I131" s="3">
        <f t="shared" si="8"/>
        <v>76.288582850419004</v>
      </c>
      <c r="J131" s="3">
        <f t="shared" ref="J131:J194" si="12">D137</f>
        <v>48.062134589409197</v>
      </c>
      <c r="K131" s="3">
        <f t="shared" si="9"/>
        <v>83.484303539077899</v>
      </c>
      <c r="L131" s="3">
        <f t="shared" ref="L131:L194" si="13">F137</f>
        <v>130.45840685193701</v>
      </c>
      <c r="N131">
        <f t="shared" si="10"/>
        <v>0.63000429151562387</v>
      </c>
      <c r="O131">
        <f t="shared" si="11"/>
        <v>0.63993042344774231</v>
      </c>
    </row>
    <row r="132" spans="2:15" x14ac:dyDescent="0.25">
      <c r="B132">
        <v>2007</v>
      </c>
      <c r="C132" s="3">
        <v>76.714060046987896</v>
      </c>
      <c r="D132" s="3">
        <v>49.664306334434698</v>
      </c>
      <c r="E132" s="3">
        <v>84.021537346154105</v>
      </c>
      <c r="F132" s="3">
        <v>135.25913573884901</v>
      </c>
      <c r="G132" s="3"/>
      <c r="H132" s="3"/>
      <c r="I132" s="3">
        <f t="shared" ref="I132:I195" si="14">C138</f>
        <v>73.701002319451405</v>
      </c>
      <c r="J132" s="3">
        <f t="shared" si="12"/>
        <v>47.028323781443099</v>
      </c>
      <c r="K132" s="3">
        <f t="shared" ref="K132:K195" si="15">E138</f>
        <v>90.493132745981598</v>
      </c>
      <c r="L132" s="3">
        <f t="shared" si="13"/>
        <v>154.186759073828</v>
      </c>
      <c r="N132">
        <f t="shared" ref="N132:N195" si="16">J132/I132</f>
        <v>0.63809612218843914</v>
      </c>
      <c r="O132">
        <f t="shared" ref="O132:O195" si="17">K132/L132</f>
        <v>0.58690599173079128</v>
      </c>
    </row>
    <row r="133" spans="2:15" x14ac:dyDescent="0.25">
      <c r="B133">
        <v>2008</v>
      </c>
      <c r="C133" s="3">
        <v>73.874168202802295</v>
      </c>
      <c r="D133" s="3">
        <v>49.385146089844902</v>
      </c>
      <c r="E133" s="3">
        <v>73.020775318364997</v>
      </c>
      <c r="F133" s="3">
        <v>117.533742228576</v>
      </c>
      <c r="G133" s="3"/>
      <c r="H133" s="3"/>
      <c r="I133" s="3">
        <f t="shared" si="14"/>
        <v>68.772519600333098</v>
      </c>
      <c r="J133" s="3">
        <f t="shared" si="12"/>
        <v>44.860214672128997</v>
      </c>
      <c r="K133" s="3">
        <f t="shared" si="15"/>
        <v>90.502829134772398</v>
      </c>
      <c r="L133" s="3">
        <f t="shared" si="13"/>
        <v>142.29789299864001</v>
      </c>
      <c r="N133">
        <f t="shared" si="16"/>
        <v>0.65229854792046504</v>
      </c>
      <c r="O133">
        <f t="shared" si="17"/>
        <v>0.63600962198110245</v>
      </c>
    </row>
    <row r="134" spans="2:15" x14ac:dyDescent="0.25">
      <c r="B134">
        <v>2009</v>
      </c>
      <c r="C134" s="3">
        <v>64.470574925791198</v>
      </c>
      <c r="D134" s="3">
        <v>45.386697064780797</v>
      </c>
      <c r="E134" s="3">
        <v>70.871814212969298</v>
      </c>
      <c r="F134" s="3">
        <v>110.52424457223501</v>
      </c>
      <c r="G134" s="3"/>
      <c r="H134" s="3"/>
      <c r="I134" s="3">
        <f t="shared" si="14"/>
        <v>58.711015729207197</v>
      </c>
      <c r="J134" s="3">
        <f t="shared" si="12"/>
        <v>36.305319953923203</v>
      </c>
      <c r="K134" s="3">
        <f t="shared" si="15"/>
        <v>93.848893232973396</v>
      </c>
      <c r="L134" s="3">
        <f t="shared" si="13"/>
        <v>159.32609907409201</v>
      </c>
      <c r="N134">
        <f t="shared" si="16"/>
        <v>0.61837322183922383</v>
      </c>
      <c r="O134">
        <f t="shared" si="17"/>
        <v>0.58903653436798509</v>
      </c>
    </row>
    <row r="135" spans="2:15" x14ac:dyDescent="0.25">
      <c r="B135">
        <v>2010</v>
      </c>
      <c r="C135" s="3">
        <v>73.079904023795606</v>
      </c>
      <c r="D135" s="3">
        <v>47.762083627446103</v>
      </c>
      <c r="E135" s="3">
        <v>80.778575980873697</v>
      </c>
      <c r="F135" s="3">
        <v>136.99518368561101</v>
      </c>
      <c r="G135" s="3"/>
      <c r="H135" s="3"/>
      <c r="I135" s="3">
        <f t="shared" si="14"/>
        <v>67.071949586567797</v>
      </c>
      <c r="J135" s="3">
        <f t="shared" si="12"/>
        <v>41.769165716400003</v>
      </c>
      <c r="K135" s="3">
        <f t="shared" si="15"/>
        <v>93.341047271967696</v>
      </c>
      <c r="L135" s="3">
        <f t="shared" si="13"/>
        <v>150.111215479386</v>
      </c>
      <c r="N135">
        <f t="shared" si="16"/>
        <v>0.62275162678087603</v>
      </c>
      <c r="O135">
        <f t="shared" si="17"/>
        <v>0.62181261389350173</v>
      </c>
    </row>
    <row r="136" spans="2:15" x14ac:dyDescent="0.25">
      <c r="B136">
        <v>2011</v>
      </c>
      <c r="C136" s="3">
        <v>73.611610331037497</v>
      </c>
      <c r="D136" s="3">
        <v>46.704956456874001</v>
      </c>
      <c r="E136" s="3">
        <v>84.027203671796599</v>
      </c>
      <c r="F136" s="3">
        <v>135.88956729499799</v>
      </c>
      <c r="G136" s="3"/>
      <c r="H136" s="3"/>
      <c r="I136" s="3">
        <f t="shared" si="14"/>
        <v>70.087160556049994</v>
      </c>
      <c r="J136" s="3">
        <f t="shared" si="12"/>
        <v>44.348627721291898</v>
      </c>
      <c r="K136" s="3">
        <f t="shared" si="15"/>
        <v>91.044344303927502</v>
      </c>
      <c r="L136" s="3">
        <f t="shared" si="13"/>
        <v>151.76564630322</v>
      </c>
      <c r="N136">
        <f t="shared" si="16"/>
        <v>0.63276393806573861</v>
      </c>
      <c r="O136">
        <f t="shared" si="17"/>
        <v>0.5999008769219456</v>
      </c>
    </row>
    <row r="137" spans="2:15" x14ac:dyDescent="0.25">
      <c r="B137">
        <v>2012</v>
      </c>
      <c r="C137" s="3">
        <v>76.288582850419004</v>
      </c>
      <c r="D137" s="3">
        <v>48.062134589409197</v>
      </c>
      <c r="E137" s="3">
        <v>83.484303539077899</v>
      </c>
      <c r="F137" s="3">
        <v>130.45840685193701</v>
      </c>
      <c r="G137" s="3"/>
      <c r="H137" s="3"/>
      <c r="I137" s="3">
        <f t="shared" si="14"/>
        <v>82.1015183859503</v>
      </c>
      <c r="J137" s="3">
        <f t="shared" si="12"/>
        <v>51.730421501713799</v>
      </c>
      <c r="K137" s="3">
        <f t="shared" si="15"/>
        <v>93.2008976644059</v>
      </c>
      <c r="L137" s="3">
        <f t="shared" si="13"/>
        <v>148.207261274659</v>
      </c>
      <c r="N137">
        <f t="shared" si="16"/>
        <v>0.63007874298420063</v>
      </c>
      <c r="O137">
        <f t="shared" si="17"/>
        <v>0.62885513747997257</v>
      </c>
    </row>
    <row r="138" spans="2:15" x14ac:dyDescent="0.25">
      <c r="B138">
        <v>2013</v>
      </c>
      <c r="C138" s="3">
        <v>73.701002319451405</v>
      </c>
      <c r="D138" s="3">
        <v>47.028323781443099</v>
      </c>
      <c r="E138" s="3">
        <v>90.493132745981598</v>
      </c>
      <c r="F138" s="3">
        <v>154.186759073828</v>
      </c>
      <c r="G138" s="3"/>
      <c r="H138" s="3"/>
      <c r="I138" s="3">
        <f t="shared" si="14"/>
        <v>71.1794670329582</v>
      </c>
      <c r="J138" s="3">
        <f t="shared" si="12"/>
        <v>47.286423668093803</v>
      </c>
      <c r="K138" s="3">
        <f t="shared" si="15"/>
        <v>82.778555181023407</v>
      </c>
      <c r="L138" s="3">
        <f t="shared" si="13"/>
        <v>131.29343777698401</v>
      </c>
      <c r="N138">
        <f t="shared" si="16"/>
        <v>0.66432674532669356</v>
      </c>
      <c r="O138">
        <f t="shared" si="17"/>
        <v>0.63048509188731627</v>
      </c>
    </row>
    <row r="139" spans="2:15" x14ac:dyDescent="0.25">
      <c r="B139">
        <v>2014</v>
      </c>
      <c r="C139" s="3">
        <v>68.772519600333098</v>
      </c>
      <c r="D139" s="3">
        <v>44.860214672128997</v>
      </c>
      <c r="E139" s="3">
        <v>90.502829134772398</v>
      </c>
      <c r="F139" s="3">
        <v>142.29789299864001</v>
      </c>
      <c r="G139" s="3"/>
      <c r="H139" s="3"/>
      <c r="I139" s="3">
        <f t="shared" si="14"/>
        <v>64.398279333852599</v>
      </c>
      <c r="J139" s="3">
        <f t="shared" si="12"/>
        <v>39.967858646271203</v>
      </c>
      <c r="K139" s="3">
        <f t="shared" si="15"/>
        <v>87.864616148199303</v>
      </c>
      <c r="L139" s="3">
        <f t="shared" si="13"/>
        <v>143.19996127040599</v>
      </c>
      <c r="N139">
        <f t="shared" si="16"/>
        <v>0.62063550547787816</v>
      </c>
      <c r="O139">
        <f t="shared" si="17"/>
        <v>0.6135798876529277</v>
      </c>
    </row>
    <row r="140" spans="2:15" x14ac:dyDescent="0.25">
      <c r="B140">
        <v>2015</v>
      </c>
      <c r="C140" s="3">
        <v>58.711015729207197</v>
      </c>
      <c r="D140" s="3">
        <v>36.305319953923203</v>
      </c>
      <c r="E140" s="3">
        <v>93.848893232973396</v>
      </c>
      <c r="F140" s="3">
        <v>159.32609907409201</v>
      </c>
      <c r="G140" s="3"/>
      <c r="H140" s="3"/>
      <c r="I140" s="3">
        <f t="shared" si="14"/>
        <v>70.441454082281794</v>
      </c>
      <c r="J140" s="3">
        <f t="shared" si="12"/>
        <v>45.968404693855703</v>
      </c>
      <c r="K140" s="3">
        <f t="shared" si="15"/>
        <v>81.023189916651404</v>
      </c>
      <c r="L140" s="3">
        <f t="shared" si="13"/>
        <v>127.385858905256</v>
      </c>
      <c r="N140">
        <f t="shared" si="16"/>
        <v>0.65257603342714332</v>
      </c>
      <c r="O140">
        <f t="shared" si="17"/>
        <v>0.63604540262913245</v>
      </c>
    </row>
    <row r="141" spans="2:15" x14ac:dyDescent="0.25">
      <c r="B141">
        <v>2016</v>
      </c>
      <c r="C141" s="3">
        <v>67.071949586567797</v>
      </c>
      <c r="D141" s="3">
        <v>41.769165716400003</v>
      </c>
      <c r="E141" s="3">
        <v>93.341047271967696</v>
      </c>
      <c r="F141" s="3">
        <v>150.111215479386</v>
      </c>
      <c r="G141" s="3"/>
      <c r="H141" s="3"/>
      <c r="I141" s="3">
        <f t="shared" si="14"/>
        <v>129.02291663496601</v>
      </c>
      <c r="J141" s="3">
        <f t="shared" si="12"/>
        <v>98.922508071470901</v>
      </c>
      <c r="K141" s="3">
        <f t="shared" si="15"/>
        <v>237.20478950961001</v>
      </c>
      <c r="L141" s="3">
        <f t="shared" si="13"/>
        <v>343.21774057554001</v>
      </c>
      <c r="N141">
        <f t="shared" si="16"/>
        <v>0.76670494398560429</v>
      </c>
      <c r="O141">
        <f t="shared" si="17"/>
        <v>0.6911204214323029</v>
      </c>
    </row>
    <row r="142" spans="2:15" x14ac:dyDescent="0.25">
      <c r="B142">
        <v>2017</v>
      </c>
      <c r="C142" s="3">
        <v>70.087160556049994</v>
      </c>
      <c r="D142" s="3">
        <v>44.348627721291898</v>
      </c>
      <c r="E142" s="3">
        <v>91.044344303927502</v>
      </c>
      <c r="F142" s="3">
        <v>151.76564630322</v>
      </c>
      <c r="G142" s="3"/>
      <c r="H142" s="3"/>
      <c r="I142" s="3">
        <f t="shared" si="14"/>
        <v>114.168715139046</v>
      </c>
      <c r="J142" s="3">
        <f t="shared" si="12"/>
        <v>86.772034268447698</v>
      </c>
      <c r="K142" s="3">
        <f t="shared" si="15"/>
        <v>249.78781079544299</v>
      </c>
      <c r="L142" s="3">
        <f t="shared" si="13"/>
        <v>359.15827122806502</v>
      </c>
      <c r="N142">
        <f t="shared" si="16"/>
        <v>0.76003337834509299</v>
      </c>
      <c r="O142">
        <f t="shared" si="17"/>
        <v>0.69548115915957309</v>
      </c>
    </row>
    <row r="143" spans="2:15" x14ac:dyDescent="0.25">
      <c r="B143">
        <v>2018</v>
      </c>
      <c r="C143" s="3">
        <v>82.1015183859503</v>
      </c>
      <c r="D143" s="3">
        <v>51.730421501713799</v>
      </c>
      <c r="E143" s="3">
        <v>93.2008976644059</v>
      </c>
      <c r="F143" s="3">
        <v>148.207261274659</v>
      </c>
      <c r="G143" s="3"/>
      <c r="H143" s="3"/>
      <c r="I143" s="3">
        <f t="shared" si="14"/>
        <v>127.99038102158001</v>
      </c>
      <c r="J143" s="3">
        <f t="shared" si="12"/>
        <v>98.392154820588999</v>
      </c>
      <c r="K143" s="3">
        <f t="shared" si="15"/>
        <v>248.24501166980801</v>
      </c>
      <c r="L143" s="3">
        <f t="shared" si="13"/>
        <v>361.13984527896599</v>
      </c>
      <c r="N143">
        <f t="shared" si="16"/>
        <v>0.76874647950301389</v>
      </c>
      <c r="O143">
        <f t="shared" si="17"/>
        <v>0.68739302770108002</v>
      </c>
    </row>
    <row r="144" spans="2:15" x14ac:dyDescent="0.25">
      <c r="B144">
        <v>2019</v>
      </c>
      <c r="C144" s="3">
        <v>71.1794670329582</v>
      </c>
      <c r="D144" s="3">
        <v>47.286423668093803</v>
      </c>
      <c r="E144" s="3">
        <v>82.778555181023407</v>
      </c>
      <c r="F144" s="3">
        <v>131.29343777698401</v>
      </c>
      <c r="G144" s="3"/>
      <c r="H144" s="3"/>
      <c r="I144" s="3">
        <f t="shared" si="14"/>
        <v>112.17741409465501</v>
      </c>
      <c r="J144" s="3">
        <f t="shared" si="12"/>
        <v>88.063156239272701</v>
      </c>
      <c r="K144" s="3">
        <f t="shared" si="15"/>
        <v>246.925038880019</v>
      </c>
      <c r="L144" s="3">
        <f t="shared" si="13"/>
        <v>353.14123668264699</v>
      </c>
      <c r="N144">
        <f t="shared" si="16"/>
        <v>0.78503464311421234</v>
      </c>
      <c r="O144">
        <f t="shared" si="17"/>
        <v>0.6992245969334927</v>
      </c>
    </row>
    <row r="145" spans="1:15" x14ac:dyDescent="0.25">
      <c r="B145">
        <v>2020</v>
      </c>
      <c r="C145" s="3">
        <v>64.398279333852599</v>
      </c>
      <c r="D145" s="3">
        <v>39.967858646271203</v>
      </c>
      <c r="E145" s="3">
        <v>87.864616148199303</v>
      </c>
      <c r="F145" s="3">
        <v>143.19996127040599</v>
      </c>
      <c r="G145" s="3"/>
      <c r="H145" s="3"/>
      <c r="I145" s="3">
        <f t="shared" si="14"/>
        <v>115.92868624226099</v>
      </c>
      <c r="J145" s="3">
        <f t="shared" si="12"/>
        <v>86.417688784433906</v>
      </c>
      <c r="K145" s="3">
        <f t="shared" si="15"/>
        <v>258.52926781636802</v>
      </c>
      <c r="L145" s="3">
        <f t="shared" si="13"/>
        <v>376.60819639475898</v>
      </c>
      <c r="N145">
        <f t="shared" si="16"/>
        <v>0.74543835167633377</v>
      </c>
      <c r="O145">
        <f t="shared" si="17"/>
        <v>0.68646744890644606</v>
      </c>
    </row>
    <row r="146" spans="1:15" x14ac:dyDescent="0.25">
      <c r="B146">
        <v>2021</v>
      </c>
      <c r="C146" s="3">
        <v>70.441454082281794</v>
      </c>
      <c r="D146" s="3">
        <v>45.968404693855703</v>
      </c>
      <c r="E146" s="3">
        <v>81.023189916651404</v>
      </c>
      <c r="F146" s="3">
        <v>127.385858905256</v>
      </c>
      <c r="G146" s="3"/>
      <c r="H146" s="3"/>
      <c r="I146" s="3">
        <f t="shared" si="14"/>
        <v>112.988207213565</v>
      </c>
      <c r="J146" s="3">
        <f t="shared" si="12"/>
        <v>86.806864832993696</v>
      </c>
      <c r="K146" s="3">
        <f t="shared" si="15"/>
        <v>239.52126558880599</v>
      </c>
      <c r="L146" s="3">
        <f t="shared" si="13"/>
        <v>339.68712717196303</v>
      </c>
      <c r="N146">
        <f t="shared" si="16"/>
        <v>0.7682825223424905</v>
      </c>
      <c r="O146">
        <f t="shared" si="17"/>
        <v>0.70512317491369303</v>
      </c>
    </row>
    <row r="147" spans="1:15" x14ac:dyDescent="0.25">
      <c r="A147" t="s">
        <v>36</v>
      </c>
      <c r="B147">
        <v>1976</v>
      </c>
      <c r="C147" s="3">
        <v>129.02291663496601</v>
      </c>
      <c r="D147" s="3">
        <v>98.922508071470901</v>
      </c>
      <c r="E147" s="3">
        <v>237.20478950961001</v>
      </c>
      <c r="F147" s="3">
        <v>343.21774057554001</v>
      </c>
      <c r="G147" s="3"/>
      <c r="H147" s="3"/>
      <c r="I147" s="3">
        <f t="shared" si="14"/>
        <v>93.252293956668396</v>
      </c>
      <c r="J147" s="3">
        <f t="shared" si="12"/>
        <v>73.661393620329306</v>
      </c>
      <c r="K147" s="3">
        <f t="shared" si="15"/>
        <v>261.88991986914198</v>
      </c>
      <c r="L147" s="3">
        <f t="shared" si="13"/>
        <v>377.146338680572</v>
      </c>
      <c r="N147">
        <f t="shared" si="16"/>
        <v>0.78991508406814737</v>
      </c>
      <c r="O147">
        <f t="shared" si="17"/>
        <v>0.69439868032486018</v>
      </c>
    </row>
    <row r="148" spans="1:15" x14ac:dyDescent="0.25">
      <c r="B148">
        <v>1977</v>
      </c>
      <c r="C148" s="3">
        <v>114.168715139046</v>
      </c>
      <c r="D148" s="3">
        <v>86.772034268447698</v>
      </c>
      <c r="E148" s="3">
        <v>249.78781079544299</v>
      </c>
      <c r="F148" s="3">
        <v>359.15827122806502</v>
      </c>
      <c r="G148" s="3"/>
      <c r="H148" s="3"/>
      <c r="I148" s="3">
        <f t="shared" si="14"/>
        <v>116.244240777063</v>
      </c>
      <c r="J148" s="3">
        <f t="shared" si="12"/>
        <v>87.494349426541902</v>
      </c>
      <c r="K148" s="3">
        <f t="shared" si="15"/>
        <v>248.701645014067</v>
      </c>
      <c r="L148" s="3">
        <f t="shared" si="13"/>
        <v>365.07796534577699</v>
      </c>
      <c r="N148">
        <f t="shared" si="16"/>
        <v>0.75267685385241079</v>
      </c>
      <c r="O148">
        <f t="shared" si="17"/>
        <v>0.68122885690598645</v>
      </c>
    </row>
    <row r="149" spans="1:15" x14ac:dyDescent="0.25">
      <c r="B149">
        <v>1978</v>
      </c>
      <c r="C149" s="3">
        <v>127.99038102158001</v>
      </c>
      <c r="D149" s="3">
        <v>98.392154820588999</v>
      </c>
      <c r="E149" s="3">
        <v>248.24501166980801</v>
      </c>
      <c r="F149" s="3">
        <v>361.13984527896599</v>
      </c>
      <c r="G149" s="3"/>
      <c r="H149" s="3"/>
      <c r="I149" s="3">
        <f t="shared" si="14"/>
        <v>113.651970393106</v>
      </c>
      <c r="J149" s="3">
        <f t="shared" si="12"/>
        <v>82.024535079508993</v>
      </c>
      <c r="K149" s="3">
        <f t="shared" si="15"/>
        <v>275.43975070801503</v>
      </c>
      <c r="L149" s="3">
        <f t="shared" si="13"/>
        <v>400.79689480535598</v>
      </c>
      <c r="N149">
        <f t="shared" si="16"/>
        <v>0.72171678850615428</v>
      </c>
      <c r="O149">
        <f t="shared" si="17"/>
        <v>0.68723025122682224</v>
      </c>
    </row>
    <row r="150" spans="1:15" x14ac:dyDescent="0.25">
      <c r="B150">
        <v>1979</v>
      </c>
      <c r="C150" s="3">
        <v>112.17741409465501</v>
      </c>
      <c r="D150" s="3">
        <v>88.063156239272701</v>
      </c>
      <c r="E150" s="3">
        <v>246.925038880019</v>
      </c>
      <c r="F150" s="3">
        <v>353.14123668264699</v>
      </c>
      <c r="G150" s="3"/>
      <c r="H150" s="3"/>
      <c r="I150" s="3">
        <f t="shared" si="14"/>
        <v>101.642812866485</v>
      </c>
      <c r="J150" s="3">
        <f t="shared" si="12"/>
        <v>75.224468968371099</v>
      </c>
      <c r="K150" s="3">
        <f t="shared" si="15"/>
        <v>271.992712800258</v>
      </c>
      <c r="L150" s="3">
        <f t="shared" si="13"/>
        <v>409.17245705463802</v>
      </c>
      <c r="N150">
        <f t="shared" si="16"/>
        <v>0.74008645419114616</v>
      </c>
      <c r="O150">
        <f t="shared" si="17"/>
        <v>0.66473856710237467</v>
      </c>
    </row>
    <row r="151" spans="1:15" x14ac:dyDescent="0.25">
      <c r="B151">
        <v>1980</v>
      </c>
      <c r="C151" s="3">
        <v>115.92868624226099</v>
      </c>
      <c r="D151" s="3">
        <v>86.417688784433906</v>
      </c>
      <c r="E151" s="3">
        <v>258.52926781636802</v>
      </c>
      <c r="F151" s="3">
        <v>376.60819639475898</v>
      </c>
      <c r="G151" s="3"/>
      <c r="H151" s="3"/>
      <c r="I151" s="3">
        <f t="shared" si="14"/>
        <v>129.236454212533</v>
      </c>
      <c r="J151" s="3">
        <f t="shared" si="12"/>
        <v>94.118841492905005</v>
      </c>
      <c r="K151" s="3">
        <f t="shared" si="15"/>
        <v>255.41452743308599</v>
      </c>
      <c r="L151" s="3">
        <f t="shared" si="13"/>
        <v>369.321846780209</v>
      </c>
      <c r="N151">
        <f t="shared" si="16"/>
        <v>0.72826852196148861</v>
      </c>
      <c r="O151">
        <f t="shared" si="17"/>
        <v>0.69157708827630882</v>
      </c>
    </row>
    <row r="152" spans="1:15" x14ac:dyDescent="0.25">
      <c r="B152">
        <v>1981</v>
      </c>
      <c r="C152" s="3">
        <v>112.988207213565</v>
      </c>
      <c r="D152" s="3">
        <v>86.806864832993696</v>
      </c>
      <c r="E152" s="3">
        <v>239.52126558880599</v>
      </c>
      <c r="F152" s="3">
        <v>339.68712717196303</v>
      </c>
      <c r="G152" s="3"/>
      <c r="H152" s="3"/>
      <c r="I152" s="3">
        <f t="shared" si="14"/>
        <v>118.01545971146101</v>
      </c>
      <c r="J152" s="3">
        <f t="shared" si="12"/>
        <v>87.997893596832299</v>
      </c>
      <c r="K152" s="3">
        <f t="shared" si="15"/>
        <v>261.58059979538501</v>
      </c>
      <c r="L152" s="3">
        <f t="shared" si="13"/>
        <v>385.04201178245199</v>
      </c>
      <c r="N152">
        <f t="shared" si="16"/>
        <v>0.74564717039598527</v>
      </c>
      <c r="O152">
        <f t="shared" si="17"/>
        <v>0.67935599698449933</v>
      </c>
    </row>
    <row r="153" spans="1:15" x14ac:dyDescent="0.25">
      <c r="B153">
        <v>1982</v>
      </c>
      <c r="C153" s="3">
        <v>93.252293956668396</v>
      </c>
      <c r="D153" s="3">
        <v>73.661393620329306</v>
      </c>
      <c r="E153" s="3">
        <v>261.88991986914198</v>
      </c>
      <c r="F153" s="3">
        <v>377.146338680572</v>
      </c>
      <c r="G153" s="3"/>
      <c r="H153" s="3"/>
      <c r="I153" s="3">
        <f t="shared" si="14"/>
        <v>86.433790678765504</v>
      </c>
      <c r="J153" s="3">
        <f t="shared" si="12"/>
        <v>65.8969885725692</v>
      </c>
      <c r="K153" s="3">
        <f t="shared" si="15"/>
        <v>261.63574505759698</v>
      </c>
      <c r="L153" s="3">
        <f t="shared" si="13"/>
        <v>372.661206314308</v>
      </c>
      <c r="N153">
        <f t="shared" si="16"/>
        <v>0.7623984561486824</v>
      </c>
      <c r="O153">
        <f t="shared" si="17"/>
        <v>0.70207400347684568</v>
      </c>
    </row>
    <row r="154" spans="1:15" x14ac:dyDescent="0.25">
      <c r="B154">
        <v>1983</v>
      </c>
      <c r="C154" s="3">
        <v>116.244240777063</v>
      </c>
      <c r="D154" s="3">
        <v>87.494349426541902</v>
      </c>
      <c r="E154" s="3">
        <v>248.701645014067</v>
      </c>
      <c r="F154" s="3">
        <v>365.07796534577699</v>
      </c>
      <c r="G154" s="3"/>
      <c r="H154" s="3"/>
      <c r="I154" s="3">
        <f t="shared" si="14"/>
        <v>116.509822330322</v>
      </c>
      <c r="J154" s="3">
        <f t="shared" si="12"/>
        <v>86.039868438790094</v>
      </c>
      <c r="K154" s="3">
        <f t="shared" si="15"/>
        <v>262.74490890413</v>
      </c>
      <c r="L154" s="3">
        <f t="shared" si="13"/>
        <v>381.461438134986</v>
      </c>
      <c r="N154">
        <f t="shared" si="16"/>
        <v>0.73847738085854064</v>
      </c>
      <c r="O154">
        <f t="shared" si="17"/>
        <v>0.68878497965278906</v>
      </c>
    </row>
    <row r="155" spans="1:15" x14ac:dyDescent="0.25">
      <c r="B155">
        <v>1984</v>
      </c>
      <c r="C155" s="3">
        <v>113.651970393106</v>
      </c>
      <c r="D155" s="3">
        <v>82.024535079508993</v>
      </c>
      <c r="E155" s="3">
        <v>275.43975070801503</v>
      </c>
      <c r="F155" s="3">
        <v>400.79689480535598</v>
      </c>
      <c r="G155" s="3"/>
      <c r="H155" s="3"/>
      <c r="I155" s="3">
        <f t="shared" si="14"/>
        <v>108.53509100026299</v>
      </c>
      <c r="J155" s="3">
        <f t="shared" si="12"/>
        <v>81.876010475633294</v>
      </c>
      <c r="K155" s="3">
        <f t="shared" si="15"/>
        <v>250.811513249607</v>
      </c>
      <c r="L155" s="3">
        <f t="shared" si="13"/>
        <v>361.952500374816</v>
      </c>
      <c r="N155">
        <f t="shared" si="16"/>
        <v>0.75437362903611416</v>
      </c>
      <c r="O155">
        <f t="shared" si="17"/>
        <v>0.69294040789850009</v>
      </c>
    </row>
    <row r="156" spans="1:15" x14ac:dyDescent="0.25">
      <c r="B156">
        <v>1985</v>
      </c>
      <c r="C156" s="3">
        <v>101.642812866485</v>
      </c>
      <c r="D156" s="3">
        <v>75.224468968371099</v>
      </c>
      <c r="E156" s="3">
        <v>271.992712800258</v>
      </c>
      <c r="F156" s="3">
        <v>409.17245705463802</v>
      </c>
      <c r="G156" s="3"/>
      <c r="H156" s="3"/>
      <c r="I156" s="3">
        <f t="shared" si="14"/>
        <v>115.967776839661</v>
      </c>
      <c r="J156" s="3">
        <f t="shared" si="12"/>
        <v>85.936386378927196</v>
      </c>
      <c r="K156" s="3">
        <f t="shared" si="15"/>
        <v>253.93460889196001</v>
      </c>
      <c r="L156" s="3">
        <f t="shared" si="13"/>
        <v>368.75092271825997</v>
      </c>
      <c r="N156">
        <f t="shared" si="16"/>
        <v>0.74103676659891726</v>
      </c>
      <c r="O156">
        <f t="shared" si="17"/>
        <v>0.68863450434258555</v>
      </c>
    </row>
    <row r="157" spans="1:15" x14ac:dyDescent="0.25">
      <c r="B157">
        <v>1986</v>
      </c>
      <c r="C157" s="3">
        <v>129.236454212533</v>
      </c>
      <c r="D157" s="3">
        <v>94.118841492905005</v>
      </c>
      <c r="E157" s="3">
        <v>255.41452743308599</v>
      </c>
      <c r="F157" s="3">
        <v>369.321846780209</v>
      </c>
      <c r="G157" s="3"/>
      <c r="H157" s="3"/>
      <c r="I157" s="3">
        <f t="shared" si="14"/>
        <v>116.03715734907399</v>
      </c>
      <c r="J157" s="3">
        <f t="shared" si="12"/>
        <v>88.249475424582599</v>
      </c>
      <c r="K157" s="3">
        <f t="shared" si="15"/>
        <v>246.73824210234099</v>
      </c>
      <c r="L157" s="3">
        <f t="shared" si="13"/>
        <v>356.652358868607</v>
      </c>
      <c r="N157">
        <f t="shared" si="16"/>
        <v>0.76052772612398756</v>
      </c>
      <c r="O157">
        <f t="shared" si="17"/>
        <v>0.69181721630850324</v>
      </c>
    </row>
    <row r="158" spans="1:15" x14ac:dyDescent="0.25">
      <c r="B158">
        <v>1987</v>
      </c>
      <c r="C158" s="3">
        <v>118.01545971146101</v>
      </c>
      <c r="D158" s="3">
        <v>87.997893596832299</v>
      </c>
      <c r="E158" s="3">
        <v>261.58059979538501</v>
      </c>
      <c r="F158" s="3">
        <v>385.04201178245199</v>
      </c>
      <c r="G158" s="3"/>
      <c r="H158" s="3"/>
      <c r="I158" s="3">
        <f t="shared" si="14"/>
        <v>112.661503146573</v>
      </c>
      <c r="J158" s="3">
        <f t="shared" si="12"/>
        <v>89.544081034252201</v>
      </c>
      <c r="K158" s="3">
        <f t="shared" si="15"/>
        <v>237.51063636434</v>
      </c>
      <c r="L158" s="3">
        <f t="shared" si="13"/>
        <v>338.00225203894098</v>
      </c>
      <c r="N158">
        <f t="shared" si="16"/>
        <v>0.79480637603205995</v>
      </c>
      <c r="O158">
        <f t="shared" si="17"/>
        <v>0.70268950852131185</v>
      </c>
    </row>
    <row r="159" spans="1:15" x14ac:dyDescent="0.25">
      <c r="B159">
        <v>1988</v>
      </c>
      <c r="C159" s="3">
        <v>86.433790678765504</v>
      </c>
      <c r="D159" s="3">
        <v>65.8969885725692</v>
      </c>
      <c r="E159" s="3">
        <v>261.63574505759698</v>
      </c>
      <c r="F159" s="3">
        <v>372.661206314308</v>
      </c>
      <c r="G159" s="3"/>
      <c r="H159" s="3"/>
      <c r="I159" s="3">
        <f t="shared" si="14"/>
        <v>104.581649114752</v>
      </c>
      <c r="J159" s="3">
        <f t="shared" si="12"/>
        <v>77.7998051125019</v>
      </c>
      <c r="K159" s="3">
        <f t="shared" si="15"/>
        <v>249.94209813047101</v>
      </c>
      <c r="L159" s="3">
        <f t="shared" si="13"/>
        <v>362.42550284852098</v>
      </c>
      <c r="N159">
        <f t="shared" si="16"/>
        <v>0.74391449906413532</v>
      </c>
      <c r="O159">
        <f t="shared" si="17"/>
        <v>0.68963717002811631</v>
      </c>
    </row>
    <row r="160" spans="1:15" x14ac:dyDescent="0.25">
      <c r="B160">
        <v>1989</v>
      </c>
      <c r="C160" s="3">
        <v>116.509822330322</v>
      </c>
      <c r="D160" s="3">
        <v>86.039868438790094</v>
      </c>
      <c r="E160" s="3">
        <v>262.74490890413</v>
      </c>
      <c r="F160" s="3">
        <v>381.461438134986</v>
      </c>
      <c r="G160" s="3"/>
      <c r="H160" s="3"/>
      <c r="I160" s="3">
        <f t="shared" si="14"/>
        <v>107.065935870761</v>
      </c>
      <c r="J160" s="3">
        <f t="shared" si="12"/>
        <v>80.658776231378198</v>
      </c>
      <c r="K160" s="3">
        <f t="shared" si="15"/>
        <v>254.546684723493</v>
      </c>
      <c r="L160" s="3">
        <f t="shared" si="13"/>
        <v>367.77431403699097</v>
      </c>
      <c r="N160">
        <f t="shared" si="16"/>
        <v>0.75335610318431434</v>
      </c>
      <c r="O160">
        <f t="shared" si="17"/>
        <v>0.6921274134927502</v>
      </c>
    </row>
    <row r="161" spans="2:15" x14ac:dyDescent="0.25">
      <c r="B161">
        <v>1990</v>
      </c>
      <c r="C161" s="3">
        <v>108.53509100026299</v>
      </c>
      <c r="D161" s="3">
        <v>81.876010475633294</v>
      </c>
      <c r="E161" s="3">
        <v>250.811513249607</v>
      </c>
      <c r="F161" s="3">
        <v>361.952500374816</v>
      </c>
      <c r="G161" s="3"/>
      <c r="H161" s="3"/>
      <c r="I161" s="3">
        <f t="shared" si="14"/>
        <v>108.121964436356</v>
      </c>
      <c r="J161" s="3">
        <f t="shared" si="12"/>
        <v>81.090249149934806</v>
      </c>
      <c r="K161" s="3">
        <f t="shared" si="15"/>
        <v>252.30165828388101</v>
      </c>
      <c r="L161" s="3">
        <f t="shared" si="13"/>
        <v>367.451498386342</v>
      </c>
      <c r="N161">
        <f t="shared" si="16"/>
        <v>0.74998867781085399</v>
      </c>
      <c r="O161">
        <f t="shared" si="17"/>
        <v>0.68662574351134809</v>
      </c>
    </row>
    <row r="162" spans="2:15" x14ac:dyDescent="0.25">
      <c r="B162">
        <v>1991</v>
      </c>
      <c r="C162" s="3">
        <v>115.967776839661</v>
      </c>
      <c r="D162" s="3">
        <v>85.936386378927196</v>
      </c>
      <c r="E162" s="3">
        <v>253.93460889196001</v>
      </c>
      <c r="F162" s="3">
        <v>368.75092271825997</v>
      </c>
      <c r="G162" s="3"/>
      <c r="H162" s="3"/>
      <c r="I162" s="3">
        <f t="shared" si="14"/>
        <v>112.09944955284099</v>
      </c>
      <c r="J162" s="3">
        <f t="shared" si="12"/>
        <v>80.825768883264004</v>
      </c>
      <c r="K162" s="3">
        <f t="shared" si="15"/>
        <v>258.177971392757</v>
      </c>
      <c r="L162" s="3">
        <f t="shared" si="13"/>
        <v>378.13515146392803</v>
      </c>
      <c r="N162">
        <f t="shared" si="16"/>
        <v>0.72101842788411441</v>
      </c>
      <c r="O162">
        <f t="shared" si="17"/>
        <v>0.68276638760833563</v>
      </c>
    </row>
    <row r="163" spans="2:15" x14ac:dyDescent="0.25">
      <c r="B163">
        <v>1992</v>
      </c>
      <c r="C163" s="3">
        <v>116.03715734907399</v>
      </c>
      <c r="D163" s="3">
        <v>88.249475424582599</v>
      </c>
      <c r="E163" s="3">
        <v>246.73824210234099</v>
      </c>
      <c r="F163" s="3">
        <v>356.652358868607</v>
      </c>
      <c r="G163" s="3"/>
      <c r="H163" s="3"/>
      <c r="I163" s="3">
        <f t="shared" si="14"/>
        <v>90.757958498078494</v>
      </c>
      <c r="J163" s="3">
        <f t="shared" si="12"/>
        <v>69.946102765672805</v>
      </c>
      <c r="K163" s="3">
        <f t="shared" si="15"/>
        <v>240.81711349357201</v>
      </c>
      <c r="L163" s="3">
        <f t="shared" si="13"/>
        <v>334.27767611439498</v>
      </c>
      <c r="N163">
        <f t="shared" si="16"/>
        <v>0.77068836632275817</v>
      </c>
      <c r="O163">
        <f t="shared" si="17"/>
        <v>0.72041039740613932</v>
      </c>
    </row>
    <row r="164" spans="2:15" x14ac:dyDescent="0.25">
      <c r="B164">
        <v>1993</v>
      </c>
      <c r="C164" s="3">
        <v>112.661503146573</v>
      </c>
      <c r="D164" s="3">
        <v>89.544081034252201</v>
      </c>
      <c r="E164" s="3">
        <v>237.51063636434</v>
      </c>
      <c r="F164" s="3">
        <v>338.00225203894098</v>
      </c>
      <c r="G164" s="3"/>
      <c r="H164" s="3"/>
      <c r="I164" s="3">
        <f t="shared" si="14"/>
        <v>116.562849694924</v>
      </c>
      <c r="J164" s="3">
        <f t="shared" si="12"/>
        <v>86.5937011184065</v>
      </c>
      <c r="K164" s="3">
        <f t="shared" si="15"/>
        <v>255.33707820918099</v>
      </c>
      <c r="L164" s="3">
        <f t="shared" si="13"/>
        <v>369.97686475331699</v>
      </c>
      <c r="N164">
        <f t="shared" si="16"/>
        <v>0.74289279427403554</v>
      </c>
      <c r="O164">
        <f t="shared" si="17"/>
        <v>0.6901433644490923</v>
      </c>
    </row>
    <row r="165" spans="2:15" x14ac:dyDescent="0.25">
      <c r="B165">
        <v>1994</v>
      </c>
      <c r="C165" s="3">
        <v>104.581649114752</v>
      </c>
      <c r="D165" s="3">
        <v>77.7998051125019</v>
      </c>
      <c r="E165" s="3">
        <v>249.94209813047101</v>
      </c>
      <c r="F165" s="3">
        <v>362.42550284852098</v>
      </c>
      <c r="G165" s="3"/>
      <c r="H165" s="3"/>
      <c r="I165" s="3">
        <f t="shared" si="14"/>
        <v>115.715787977329</v>
      </c>
      <c r="J165" s="3">
        <f t="shared" si="12"/>
        <v>85.559656554180094</v>
      </c>
      <c r="K165" s="3">
        <f t="shared" si="15"/>
        <v>262.03962925211601</v>
      </c>
      <c r="L165" s="3">
        <f t="shared" si="13"/>
        <v>378.05541165829698</v>
      </c>
      <c r="N165">
        <f t="shared" si="16"/>
        <v>0.73939484014871781</v>
      </c>
      <c r="O165">
        <f t="shared" si="17"/>
        <v>0.69312492605967213</v>
      </c>
    </row>
    <row r="166" spans="2:15" x14ac:dyDescent="0.25">
      <c r="B166">
        <v>1995</v>
      </c>
      <c r="C166" s="3">
        <v>107.065935870761</v>
      </c>
      <c r="D166" s="3">
        <v>80.658776231378198</v>
      </c>
      <c r="E166" s="3">
        <v>254.546684723493</v>
      </c>
      <c r="F166" s="3">
        <v>367.77431403699097</v>
      </c>
      <c r="G166" s="3"/>
      <c r="H166" s="3"/>
      <c r="I166" s="3">
        <f t="shared" si="14"/>
        <v>106.39653836581699</v>
      </c>
      <c r="J166" s="3">
        <f t="shared" si="12"/>
        <v>78.937650175587706</v>
      </c>
      <c r="K166" s="3">
        <f t="shared" si="15"/>
        <v>261.05697865671402</v>
      </c>
      <c r="L166" s="3">
        <f t="shared" si="13"/>
        <v>378.887970130008</v>
      </c>
      <c r="N166">
        <f t="shared" si="16"/>
        <v>0.74191934613681698</v>
      </c>
      <c r="O166">
        <f t="shared" si="17"/>
        <v>0.68900835929717541</v>
      </c>
    </row>
    <row r="167" spans="2:15" x14ac:dyDescent="0.25">
      <c r="B167">
        <v>1996</v>
      </c>
      <c r="C167" s="3">
        <v>108.121964436356</v>
      </c>
      <c r="D167" s="3">
        <v>81.090249149934806</v>
      </c>
      <c r="E167" s="3">
        <v>252.30165828388101</v>
      </c>
      <c r="F167" s="3">
        <v>367.451498386342</v>
      </c>
      <c r="G167" s="3"/>
      <c r="H167" s="3"/>
      <c r="I167" s="3">
        <f t="shared" si="14"/>
        <v>119.43822061858199</v>
      </c>
      <c r="J167" s="3">
        <f t="shared" si="12"/>
        <v>89.434851011548503</v>
      </c>
      <c r="K167" s="3">
        <f t="shared" si="15"/>
        <v>257.62815628469099</v>
      </c>
      <c r="L167" s="3">
        <f t="shared" si="13"/>
        <v>372.18991925915702</v>
      </c>
      <c r="N167">
        <f t="shared" si="16"/>
        <v>0.74879590928562767</v>
      </c>
      <c r="O167">
        <f t="shared" si="17"/>
        <v>0.6921954167847939</v>
      </c>
    </row>
    <row r="168" spans="2:15" x14ac:dyDescent="0.25">
      <c r="B168">
        <v>1997</v>
      </c>
      <c r="C168" s="3">
        <v>112.09944955284099</v>
      </c>
      <c r="D168" s="3">
        <v>80.825768883264004</v>
      </c>
      <c r="E168" s="3">
        <v>258.177971392757</v>
      </c>
      <c r="F168" s="3">
        <v>378.13515146392803</v>
      </c>
      <c r="G168" s="3"/>
      <c r="H168" s="3"/>
      <c r="I168" s="3">
        <f t="shared" si="14"/>
        <v>92.184848306494501</v>
      </c>
      <c r="J168" s="3">
        <f t="shared" si="12"/>
        <v>67.617501911622</v>
      </c>
      <c r="K168" s="3">
        <f t="shared" si="15"/>
        <v>263.16187836172401</v>
      </c>
      <c r="L168" s="3">
        <f t="shared" si="13"/>
        <v>395.48913298994199</v>
      </c>
      <c r="N168">
        <f t="shared" si="16"/>
        <v>0.73349908530313535</v>
      </c>
      <c r="O168">
        <f t="shared" si="17"/>
        <v>0.66540862038911364</v>
      </c>
    </row>
    <row r="169" spans="2:15" x14ac:dyDescent="0.25">
      <c r="B169">
        <v>1998</v>
      </c>
      <c r="C169" s="3">
        <v>90.757958498078494</v>
      </c>
      <c r="D169" s="3">
        <v>69.946102765672805</v>
      </c>
      <c r="E169" s="3">
        <v>240.81711349357201</v>
      </c>
      <c r="F169" s="3">
        <v>334.27767611439498</v>
      </c>
      <c r="G169" s="3"/>
      <c r="H169" s="3"/>
      <c r="I169" s="3">
        <f t="shared" si="14"/>
        <v>116.30738592828899</v>
      </c>
      <c r="J169" s="3">
        <f t="shared" si="12"/>
        <v>89.184281235946301</v>
      </c>
      <c r="K169" s="3">
        <f t="shared" si="15"/>
        <v>236.567400910267</v>
      </c>
      <c r="L169" s="3">
        <f t="shared" si="13"/>
        <v>346.98988158285903</v>
      </c>
      <c r="N169">
        <f t="shared" si="16"/>
        <v>0.76679808873818356</v>
      </c>
      <c r="O169">
        <f t="shared" si="17"/>
        <v>0.68177031512020092</v>
      </c>
    </row>
    <row r="170" spans="2:15" x14ac:dyDescent="0.25">
      <c r="B170">
        <v>1999</v>
      </c>
      <c r="C170" s="3">
        <v>116.562849694924</v>
      </c>
      <c r="D170" s="3">
        <v>86.5937011184065</v>
      </c>
      <c r="E170" s="3">
        <v>255.33707820918099</v>
      </c>
      <c r="F170" s="3">
        <v>369.97686475331699</v>
      </c>
      <c r="G170" s="3"/>
      <c r="H170" s="3"/>
      <c r="I170" s="3">
        <f t="shared" si="14"/>
        <v>96.614816566285796</v>
      </c>
      <c r="J170" s="3">
        <f t="shared" si="12"/>
        <v>72.452514893669601</v>
      </c>
      <c r="K170" s="3">
        <f t="shared" si="15"/>
        <v>267.69002224298401</v>
      </c>
      <c r="L170" s="3">
        <f t="shared" si="13"/>
        <v>394.009153610456</v>
      </c>
      <c r="N170">
        <f t="shared" si="16"/>
        <v>0.74991101229241741</v>
      </c>
      <c r="O170">
        <f t="shared" si="17"/>
        <v>0.67940051592720208</v>
      </c>
    </row>
    <row r="171" spans="2:15" x14ac:dyDescent="0.25">
      <c r="B171">
        <v>2000</v>
      </c>
      <c r="C171" s="3">
        <v>115.715787977329</v>
      </c>
      <c r="D171" s="3">
        <v>85.559656554180094</v>
      </c>
      <c r="E171" s="3">
        <v>262.03962925211601</v>
      </c>
      <c r="F171" s="3">
        <v>378.05541165829698</v>
      </c>
      <c r="G171" s="3"/>
      <c r="H171" s="3"/>
      <c r="I171" s="3">
        <f t="shared" si="14"/>
        <v>125.086936835637</v>
      </c>
      <c r="J171" s="3">
        <f t="shared" si="12"/>
        <v>93.369077999546505</v>
      </c>
      <c r="K171" s="3">
        <f t="shared" si="15"/>
        <v>252.85011344009399</v>
      </c>
      <c r="L171" s="3">
        <f t="shared" si="13"/>
        <v>364.25352989319998</v>
      </c>
      <c r="N171">
        <f t="shared" si="16"/>
        <v>0.74643348347583682</v>
      </c>
      <c r="O171">
        <f t="shared" si="17"/>
        <v>0.69415967915048138</v>
      </c>
    </row>
    <row r="172" spans="2:15" x14ac:dyDescent="0.25">
      <c r="B172">
        <v>2001</v>
      </c>
      <c r="C172" s="3">
        <v>106.39653836581699</v>
      </c>
      <c r="D172" s="3">
        <v>78.937650175587706</v>
      </c>
      <c r="E172" s="3">
        <v>261.05697865671402</v>
      </c>
      <c r="F172" s="3">
        <v>378.887970130008</v>
      </c>
      <c r="G172" s="3"/>
      <c r="H172" s="3"/>
      <c r="I172" s="3">
        <f t="shared" si="14"/>
        <v>114.559380058318</v>
      </c>
      <c r="J172" s="3">
        <f t="shared" si="12"/>
        <v>83.823460398644698</v>
      </c>
      <c r="K172" s="3">
        <f t="shared" si="15"/>
        <v>256.72975176985801</v>
      </c>
      <c r="L172" s="3">
        <f t="shared" si="13"/>
        <v>372.43687361446001</v>
      </c>
      <c r="N172">
        <f t="shared" si="16"/>
        <v>0.73170316002036007</v>
      </c>
      <c r="O172">
        <f t="shared" si="17"/>
        <v>0.68932420487349499</v>
      </c>
    </row>
    <row r="173" spans="2:15" x14ac:dyDescent="0.25">
      <c r="B173">
        <v>2002</v>
      </c>
      <c r="C173" s="3">
        <v>119.43822061858199</v>
      </c>
      <c r="D173" s="3">
        <v>89.434851011548503</v>
      </c>
      <c r="E173" s="3">
        <v>257.62815628469099</v>
      </c>
      <c r="F173" s="3">
        <v>372.18991925915702</v>
      </c>
      <c r="G173" s="3"/>
      <c r="H173" s="3"/>
      <c r="I173" s="3">
        <f t="shared" si="14"/>
        <v>116.69013550026899</v>
      </c>
      <c r="J173" s="3">
        <f t="shared" si="12"/>
        <v>89.686211121263796</v>
      </c>
      <c r="K173" s="3">
        <f t="shared" si="15"/>
        <v>242.99915122808201</v>
      </c>
      <c r="L173" s="3">
        <f t="shared" si="13"/>
        <v>345.55052387261497</v>
      </c>
      <c r="N173">
        <f t="shared" si="16"/>
        <v>0.76858434294179945</v>
      </c>
      <c r="O173">
        <f t="shared" si="17"/>
        <v>0.70322321756242545</v>
      </c>
    </row>
    <row r="174" spans="2:15" x14ac:dyDescent="0.25">
      <c r="B174">
        <v>2003</v>
      </c>
      <c r="C174" s="3">
        <v>92.184848306494501</v>
      </c>
      <c r="D174" s="3">
        <v>67.617501911622</v>
      </c>
      <c r="E174" s="3">
        <v>263.16187836172401</v>
      </c>
      <c r="F174" s="3">
        <v>395.48913298994199</v>
      </c>
      <c r="G174" s="3"/>
      <c r="H174" s="3"/>
      <c r="I174" s="3">
        <f t="shared" si="14"/>
        <v>104.779644150284</v>
      </c>
      <c r="J174" s="3">
        <f t="shared" si="12"/>
        <v>84.296558162867896</v>
      </c>
      <c r="K174" s="3">
        <f t="shared" si="15"/>
        <v>242.070047269768</v>
      </c>
      <c r="L174" s="3">
        <f t="shared" si="13"/>
        <v>340.17621665368699</v>
      </c>
      <c r="N174">
        <f t="shared" si="16"/>
        <v>0.80451273571766002</v>
      </c>
      <c r="O174">
        <f t="shared" si="17"/>
        <v>0.71160191518093396</v>
      </c>
    </row>
    <row r="175" spans="2:15" x14ac:dyDescent="0.25">
      <c r="B175">
        <v>2004</v>
      </c>
      <c r="C175" s="3">
        <v>116.30738592828899</v>
      </c>
      <c r="D175" s="3">
        <v>89.184281235946301</v>
      </c>
      <c r="E175" s="3">
        <v>236.567400910267</v>
      </c>
      <c r="F175" s="3">
        <v>346.98988158285903</v>
      </c>
      <c r="G175" s="3"/>
      <c r="H175" s="3"/>
      <c r="I175" s="3">
        <f t="shared" si="14"/>
        <v>109.315662417558</v>
      </c>
      <c r="J175" s="3">
        <f t="shared" si="12"/>
        <v>82.086134210820305</v>
      </c>
      <c r="K175" s="3">
        <f t="shared" si="15"/>
        <v>247.33493449934099</v>
      </c>
      <c r="L175" s="3">
        <f t="shared" si="13"/>
        <v>357.140322902229</v>
      </c>
      <c r="N175">
        <f t="shared" si="16"/>
        <v>0.75090917802128088</v>
      </c>
      <c r="O175">
        <f t="shared" si="17"/>
        <v>0.69254273079394502</v>
      </c>
    </row>
    <row r="176" spans="2:15" x14ac:dyDescent="0.25">
      <c r="B176">
        <v>2005</v>
      </c>
      <c r="C176" s="3">
        <v>96.614816566285796</v>
      </c>
      <c r="D176" s="3">
        <v>72.452514893669601</v>
      </c>
      <c r="E176" s="3">
        <v>267.69002224298401</v>
      </c>
      <c r="F176" s="3">
        <v>394.009153610456</v>
      </c>
      <c r="G176" s="3"/>
      <c r="H176" s="3"/>
      <c r="I176" s="3">
        <f t="shared" si="14"/>
        <v>122.67793299398301</v>
      </c>
      <c r="J176" s="3">
        <f t="shared" si="12"/>
        <v>91.387485441706303</v>
      </c>
      <c r="K176" s="3">
        <f t="shared" si="15"/>
        <v>241.61642444108401</v>
      </c>
      <c r="L176" s="3">
        <f t="shared" si="13"/>
        <v>365.57710689523901</v>
      </c>
      <c r="N176">
        <f t="shared" si="16"/>
        <v>0.74493825589797469</v>
      </c>
      <c r="O176">
        <f t="shared" si="17"/>
        <v>0.6609178197537473</v>
      </c>
    </row>
    <row r="177" spans="2:15" x14ac:dyDescent="0.25">
      <c r="B177">
        <v>2006</v>
      </c>
      <c r="C177" s="3">
        <v>125.086936835637</v>
      </c>
      <c r="D177" s="3">
        <v>93.369077999546505</v>
      </c>
      <c r="E177" s="3">
        <v>252.85011344009399</v>
      </c>
      <c r="F177" s="3">
        <v>364.25352989319998</v>
      </c>
      <c r="G177" s="3"/>
      <c r="H177" s="3"/>
      <c r="I177" s="3">
        <f t="shared" si="14"/>
        <v>116.06101135752699</v>
      </c>
      <c r="J177" s="3">
        <f t="shared" si="12"/>
        <v>82.869725511526596</v>
      </c>
      <c r="K177" s="3">
        <f t="shared" si="15"/>
        <v>258.10583170130701</v>
      </c>
      <c r="L177" s="3">
        <f t="shared" si="13"/>
        <v>373.252826130475</v>
      </c>
      <c r="N177">
        <f t="shared" si="16"/>
        <v>0.71401864021540928</v>
      </c>
      <c r="O177">
        <f t="shared" si="17"/>
        <v>0.69150402523967236</v>
      </c>
    </row>
    <row r="178" spans="2:15" x14ac:dyDescent="0.25">
      <c r="B178">
        <v>2007</v>
      </c>
      <c r="C178" s="3">
        <v>114.559380058318</v>
      </c>
      <c r="D178" s="3">
        <v>83.823460398644698</v>
      </c>
      <c r="E178" s="3">
        <v>256.72975176985801</v>
      </c>
      <c r="F178" s="3">
        <v>372.43687361446001</v>
      </c>
      <c r="G178" s="3"/>
      <c r="H178" s="3"/>
      <c r="I178" s="3">
        <f t="shared" si="14"/>
        <v>112.093843491993</v>
      </c>
      <c r="J178" s="3">
        <f t="shared" si="12"/>
        <v>82.321747665574705</v>
      </c>
      <c r="K178" s="3">
        <f t="shared" si="15"/>
        <v>265.15059455848598</v>
      </c>
      <c r="L178" s="3">
        <f t="shared" si="13"/>
        <v>388.610279704074</v>
      </c>
      <c r="N178">
        <f t="shared" si="16"/>
        <v>0.73440025875689641</v>
      </c>
      <c r="O178">
        <f t="shared" si="17"/>
        <v>0.68230463373330641</v>
      </c>
    </row>
    <row r="179" spans="2:15" x14ac:dyDescent="0.25">
      <c r="B179">
        <v>2008</v>
      </c>
      <c r="C179" s="3">
        <v>116.69013550026899</v>
      </c>
      <c r="D179" s="3">
        <v>89.686211121263796</v>
      </c>
      <c r="E179" s="3">
        <v>242.99915122808201</v>
      </c>
      <c r="F179" s="3">
        <v>345.55052387261497</v>
      </c>
      <c r="G179" s="3"/>
      <c r="H179" s="3"/>
      <c r="I179" s="3">
        <f t="shared" si="14"/>
        <v>108.8835491066</v>
      </c>
      <c r="J179" s="3">
        <f t="shared" si="12"/>
        <v>81.709623534601704</v>
      </c>
      <c r="K179" s="3">
        <f t="shared" si="15"/>
        <v>264.91480622891203</v>
      </c>
      <c r="L179" s="3">
        <f t="shared" si="13"/>
        <v>383.19274419329702</v>
      </c>
      <c r="N179">
        <f t="shared" si="16"/>
        <v>0.75043130211163234</v>
      </c>
      <c r="O179">
        <f t="shared" si="17"/>
        <v>0.69133565351456372</v>
      </c>
    </row>
    <row r="180" spans="2:15" x14ac:dyDescent="0.25">
      <c r="B180">
        <v>2009</v>
      </c>
      <c r="C180" s="3">
        <v>104.779644150284</v>
      </c>
      <c r="D180" s="3">
        <v>84.296558162867896</v>
      </c>
      <c r="E180" s="3">
        <v>242.070047269768</v>
      </c>
      <c r="F180" s="3">
        <v>340.17621665368699</v>
      </c>
      <c r="G180" s="3"/>
      <c r="H180" s="3"/>
      <c r="I180" s="3">
        <f t="shared" si="14"/>
        <v>91.970227350454394</v>
      </c>
      <c r="J180" s="3">
        <f t="shared" si="12"/>
        <v>64.854718710836096</v>
      </c>
      <c r="K180" s="3">
        <f t="shared" si="15"/>
        <v>270.46559807200902</v>
      </c>
      <c r="L180" s="3">
        <f t="shared" si="13"/>
        <v>404.30336998068401</v>
      </c>
      <c r="N180">
        <f t="shared" si="16"/>
        <v>0.70517079906420033</v>
      </c>
      <c r="O180">
        <f t="shared" si="17"/>
        <v>0.66896696429943381</v>
      </c>
    </row>
    <row r="181" spans="2:15" x14ac:dyDescent="0.25">
      <c r="B181">
        <v>2010</v>
      </c>
      <c r="C181" s="3">
        <v>109.315662417558</v>
      </c>
      <c r="D181" s="3">
        <v>82.086134210820305</v>
      </c>
      <c r="E181" s="3">
        <v>247.33493449934099</v>
      </c>
      <c r="F181" s="3">
        <v>357.140322902229</v>
      </c>
      <c r="G181" s="3"/>
      <c r="H181" s="3"/>
      <c r="I181" s="3">
        <f t="shared" si="14"/>
        <v>105.65471769134101</v>
      </c>
      <c r="J181" s="3">
        <f t="shared" si="12"/>
        <v>78.122127539256894</v>
      </c>
      <c r="K181" s="3">
        <f t="shared" si="15"/>
        <v>262.04393665510599</v>
      </c>
      <c r="L181" s="3">
        <f t="shared" si="13"/>
        <v>384.71604180045802</v>
      </c>
      <c r="N181">
        <f t="shared" si="16"/>
        <v>0.73940974190553765</v>
      </c>
      <c r="O181">
        <f t="shared" si="17"/>
        <v>0.68113597610525745</v>
      </c>
    </row>
    <row r="182" spans="2:15" x14ac:dyDescent="0.25">
      <c r="B182">
        <v>2011</v>
      </c>
      <c r="C182" s="3">
        <v>122.67793299398301</v>
      </c>
      <c r="D182" s="3">
        <v>91.387485441706303</v>
      </c>
      <c r="E182" s="3">
        <v>241.61642444108401</v>
      </c>
      <c r="F182" s="3">
        <v>365.57710689523901</v>
      </c>
      <c r="G182" s="3"/>
      <c r="H182" s="3"/>
      <c r="I182" s="3">
        <f t="shared" si="14"/>
        <v>107.073712083545</v>
      </c>
      <c r="J182" s="3">
        <f t="shared" si="12"/>
        <v>75.768222699624403</v>
      </c>
      <c r="K182" s="3">
        <f t="shared" si="15"/>
        <v>274.352465989444</v>
      </c>
      <c r="L182" s="3">
        <f t="shared" si="13"/>
        <v>406.99764667579302</v>
      </c>
      <c r="N182">
        <f t="shared" si="16"/>
        <v>0.7076267482022639</v>
      </c>
      <c r="O182">
        <f t="shared" si="17"/>
        <v>0.67408858068407507</v>
      </c>
    </row>
    <row r="183" spans="2:15" x14ac:dyDescent="0.25">
      <c r="B183">
        <v>2012</v>
      </c>
      <c r="C183" s="3">
        <v>116.06101135752699</v>
      </c>
      <c r="D183" s="3">
        <v>82.869725511526596</v>
      </c>
      <c r="E183" s="3">
        <v>258.10583170130701</v>
      </c>
      <c r="F183" s="3">
        <v>373.252826130475</v>
      </c>
      <c r="G183" s="3"/>
      <c r="H183" s="3"/>
      <c r="I183" s="3">
        <f t="shared" si="14"/>
        <v>126.304261200146</v>
      </c>
      <c r="J183" s="3">
        <f t="shared" si="12"/>
        <v>93.8485399378675</v>
      </c>
      <c r="K183" s="3">
        <f t="shared" si="15"/>
        <v>270.312572075096</v>
      </c>
      <c r="L183" s="3">
        <f t="shared" si="13"/>
        <v>394.51895651355801</v>
      </c>
      <c r="N183">
        <f t="shared" si="16"/>
        <v>0.74303542133983846</v>
      </c>
      <c r="O183">
        <f t="shared" si="17"/>
        <v>0.68517004724919084</v>
      </c>
    </row>
    <row r="184" spans="2:15" x14ac:dyDescent="0.25">
      <c r="B184">
        <v>2013</v>
      </c>
      <c r="C184" s="3">
        <v>112.093843491993</v>
      </c>
      <c r="D184" s="3">
        <v>82.321747665574705</v>
      </c>
      <c r="E184" s="3">
        <v>265.15059455848598</v>
      </c>
      <c r="F184" s="3">
        <v>388.610279704074</v>
      </c>
      <c r="G184" s="3"/>
      <c r="H184" s="3"/>
      <c r="I184" s="3">
        <f t="shared" si="14"/>
        <v>113.147820608103</v>
      </c>
      <c r="J184" s="3">
        <f t="shared" si="12"/>
        <v>84.777107999888599</v>
      </c>
      <c r="K184" s="3">
        <f t="shared" si="15"/>
        <v>252.667292731967</v>
      </c>
      <c r="L184" s="3">
        <f t="shared" si="13"/>
        <v>367.35044462335401</v>
      </c>
      <c r="N184">
        <f t="shared" si="16"/>
        <v>0.74925975192682892</v>
      </c>
      <c r="O184">
        <f t="shared" si="17"/>
        <v>0.68780995485394836</v>
      </c>
    </row>
    <row r="185" spans="2:15" x14ac:dyDescent="0.25">
      <c r="B185">
        <v>2014</v>
      </c>
      <c r="C185" s="3">
        <v>108.8835491066</v>
      </c>
      <c r="D185" s="3">
        <v>81.709623534601704</v>
      </c>
      <c r="E185" s="3">
        <v>264.91480622891203</v>
      </c>
      <c r="F185" s="3">
        <v>383.19274419329702</v>
      </c>
      <c r="G185" s="3"/>
      <c r="H185" s="3"/>
      <c r="I185" s="3">
        <f t="shared" si="14"/>
        <v>99.208888682269802</v>
      </c>
      <c r="J185" s="3">
        <f t="shared" si="12"/>
        <v>71.833769239017997</v>
      </c>
      <c r="K185" s="3">
        <f t="shared" si="15"/>
        <v>264.12284272206199</v>
      </c>
      <c r="L185" s="3">
        <f t="shared" si="13"/>
        <v>382.62220012277299</v>
      </c>
      <c r="N185">
        <f t="shared" si="16"/>
        <v>0.72406585935132872</v>
      </c>
      <c r="O185">
        <f t="shared" si="17"/>
        <v>0.69029670164802825</v>
      </c>
    </row>
    <row r="186" spans="2:15" x14ac:dyDescent="0.25">
      <c r="B186">
        <v>2015</v>
      </c>
      <c r="C186" s="3">
        <v>91.970227350454394</v>
      </c>
      <c r="D186" s="3">
        <v>64.854718710836096</v>
      </c>
      <c r="E186" s="3">
        <v>270.46559807200902</v>
      </c>
      <c r="F186" s="3">
        <v>404.30336998068401</v>
      </c>
      <c r="G186" s="3"/>
      <c r="H186" s="3"/>
      <c r="I186" s="3">
        <f t="shared" si="14"/>
        <v>111.31020061627601</v>
      </c>
      <c r="J186" s="3">
        <f t="shared" si="12"/>
        <v>83.507115417858998</v>
      </c>
      <c r="K186" s="3">
        <f t="shared" si="15"/>
        <v>251.63869712273299</v>
      </c>
      <c r="L186" s="3">
        <f t="shared" si="13"/>
        <v>365.28553477644402</v>
      </c>
      <c r="N186">
        <f t="shared" si="16"/>
        <v>0.75021979077853185</v>
      </c>
      <c r="O186">
        <f t="shared" si="17"/>
        <v>0.68888218438963567</v>
      </c>
    </row>
    <row r="187" spans="2:15" x14ac:dyDescent="0.25">
      <c r="B187">
        <v>2016</v>
      </c>
      <c r="C187" s="3">
        <v>105.65471769134101</v>
      </c>
      <c r="D187" s="3">
        <v>78.122127539256894</v>
      </c>
      <c r="E187" s="3">
        <v>262.04393665510599</v>
      </c>
      <c r="F187" s="3">
        <v>384.71604180045802</v>
      </c>
      <c r="G187" s="3"/>
      <c r="H187" s="3"/>
      <c r="I187" s="3">
        <f t="shared" si="14"/>
        <v>154.66475885886101</v>
      </c>
      <c r="J187" s="3">
        <f t="shared" si="12"/>
        <v>142.439219325755</v>
      </c>
      <c r="K187" s="3">
        <f t="shared" si="15"/>
        <v>271.988988740423</v>
      </c>
      <c r="L187" s="3">
        <f t="shared" si="13"/>
        <v>365.186841633798</v>
      </c>
      <c r="N187">
        <f t="shared" si="16"/>
        <v>0.92095458834121102</v>
      </c>
      <c r="O187">
        <f t="shared" si="17"/>
        <v>0.74479405534870846</v>
      </c>
    </row>
    <row r="188" spans="2:15" x14ac:dyDescent="0.25">
      <c r="B188">
        <v>2017</v>
      </c>
      <c r="C188" s="3">
        <v>107.073712083545</v>
      </c>
      <c r="D188" s="3">
        <v>75.768222699624403</v>
      </c>
      <c r="E188" s="3">
        <v>274.352465989444</v>
      </c>
      <c r="F188" s="3">
        <v>406.99764667579302</v>
      </c>
      <c r="G188" s="3"/>
      <c r="H188" s="3"/>
      <c r="I188" s="3">
        <f t="shared" si="14"/>
        <v>136.113937100122</v>
      </c>
      <c r="J188" s="3">
        <f t="shared" si="12"/>
        <v>125.429516089413</v>
      </c>
      <c r="K188" s="3">
        <f t="shared" si="15"/>
        <v>286.30963309979597</v>
      </c>
      <c r="L188" s="3">
        <f t="shared" si="13"/>
        <v>376.79184486658397</v>
      </c>
      <c r="N188">
        <f t="shared" si="16"/>
        <v>0.92150384274866859</v>
      </c>
      <c r="O188">
        <f t="shared" si="17"/>
        <v>0.75986154424646235</v>
      </c>
    </row>
    <row r="189" spans="2:15" x14ac:dyDescent="0.25">
      <c r="B189">
        <v>2018</v>
      </c>
      <c r="C189" s="3">
        <v>126.304261200146</v>
      </c>
      <c r="D189" s="3">
        <v>93.8485399378675</v>
      </c>
      <c r="E189" s="3">
        <v>270.312572075096</v>
      </c>
      <c r="F189" s="3">
        <v>394.51895651355801</v>
      </c>
      <c r="G189" s="3"/>
      <c r="H189" s="3"/>
      <c r="I189" s="3">
        <f t="shared" si="14"/>
        <v>149.56883132895899</v>
      </c>
      <c r="J189" s="3">
        <f t="shared" si="12"/>
        <v>138.02967494438201</v>
      </c>
      <c r="K189" s="3">
        <f t="shared" si="15"/>
        <v>280.090599144549</v>
      </c>
      <c r="L189" s="3">
        <f t="shared" si="13"/>
        <v>369.26350941549299</v>
      </c>
      <c r="N189">
        <f t="shared" si="16"/>
        <v>0.92285052786701283</v>
      </c>
      <c r="O189">
        <f t="shared" si="17"/>
        <v>0.7585114477948397</v>
      </c>
    </row>
    <row r="190" spans="2:15" x14ac:dyDescent="0.25">
      <c r="B190">
        <v>2019</v>
      </c>
      <c r="C190" s="3">
        <v>113.147820608103</v>
      </c>
      <c r="D190" s="3">
        <v>84.777107999888599</v>
      </c>
      <c r="E190" s="3">
        <v>252.667292731967</v>
      </c>
      <c r="F190" s="3">
        <v>367.35044462335401</v>
      </c>
      <c r="G190" s="3"/>
      <c r="H190" s="3"/>
      <c r="I190" s="3">
        <f t="shared" si="14"/>
        <v>136.984746589492</v>
      </c>
      <c r="J190" s="3">
        <f t="shared" si="12"/>
        <v>126.08965904829201</v>
      </c>
      <c r="K190" s="3">
        <f t="shared" si="15"/>
        <v>271.08561088344499</v>
      </c>
      <c r="L190" s="3">
        <f t="shared" si="13"/>
        <v>351.49108275505199</v>
      </c>
      <c r="N190">
        <f t="shared" si="16"/>
        <v>0.92046495823473129</v>
      </c>
      <c r="O190">
        <f t="shared" si="17"/>
        <v>0.77124463232075735</v>
      </c>
    </row>
    <row r="191" spans="2:15" x14ac:dyDescent="0.25">
      <c r="B191">
        <v>2020</v>
      </c>
      <c r="C191" s="3">
        <v>99.208888682269802</v>
      </c>
      <c r="D191" s="3">
        <v>71.833769239017997</v>
      </c>
      <c r="E191" s="3">
        <v>264.12284272206199</v>
      </c>
      <c r="F191" s="3">
        <v>382.62220012277299</v>
      </c>
      <c r="G191" s="3"/>
      <c r="H191" s="3"/>
      <c r="I191" s="3">
        <f t="shared" si="14"/>
        <v>136.55724748551501</v>
      </c>
      <c r="J191" s="3">
        <f t="shared" si="12"/>
        <v>128.40745700384301</v>
      </c>
      <c r="K191" s="3">
        <f t="shared" si="15"/>
        <v>288.47805365530598</v>
      </c>
      <c r="L191" s="3">
        <f t="shared" si="13"/>
        <v>374.40433690592897</v>
      </c>
      <c r="N191">
        <f t="shared" si="16"/>
        <v>0.94031960491488031</v>
      </c>
      <c r="O191">
        <f t="shared" si="17"/>
        <v>0.77049869678135585</v>
      </c>
    </row>
    <row r="192" spans="2:15" x14ac:dyDescent="0.25">
      <c r="B192">
        <v>2021</v>
      </c>
      <c r="C192" s="3">
        <v>111.31020061627601</v>
      </c>
      <c r="D192" s="3">
        <v>83.507115417858998</v>
      </c>
      <c r="E192" s="3">
        <v>251.63869712273299</v>
      </c>
      <c r="F192" s="3">
        <v>365.28553477644402</v>
      </c>
      <c r="G192" s="3"/>
      <c r="H192" s="3"/>
      <c r="I192" s="3">
        <f t="shared" si="14"/>
        <v>135.17510704660901</v>
      </c>
      <c r="J192" s="3">
        <f t="shared" si="12"/>
        <v>124.57270887140599</v>
      </c>
      <c r="K192" s="3">
        <f t="shared" si="15"/>
        <v>264.847952252244</v>
      </c>
      <c r="L192" s="3">
        <f t="shared" si="13"/>
        <v>348.17618226079401</v>
      </c>
      <c r="N192">
        <f t="shared" si="16"/>
        <v>0.92156545382614519</v>
      </c>
      <c r="O192">
        <f t="shared" si="17"/>
        <v>0.76067222787188027</v>
      </c>
    </row>
    <row r="193" spans="1:15" x14ac:dyDescent="0.25">
      <c r="A193" t="s">
        <v>41</v>
      </c>
      <c r="B193">
        <v>1976</v>
      </c>
      <c r="C193" s="3">
        <v>154.66475885886101</v>
      </c>
      <c r="D193" s="3">
        <v>142.439219325755</v>
      </c>
      <c r="E193" s="3">
        <v>271.988988740423</v>
      </c>
      <c r="F193" s="3">
        <v>365.186841633798</v>
      </c>
      <c r="G193" s="3"/>
      <c r="H193" s="3"/>
      <c r="I193" s="3">
        <f t="shared" si="14"/>
        <v>119.197607545233</v>
      </c>
      <c r="J193" s="3">
        <f t="shared" si="12"/>
        <v>111.275338902518</v>
      </c>
      <c r="K193" s="3">
        <f t="shared" si="15"/>
        <v>287.07243252262901</v>
      </c>
      <c r="L193" s="3">
        <f t="shared" si="13"/>
        <v>374.94740479051802</v>
      </c>
      <c r="N193">
        <f t="shared" si="16"/>
        <v>0.93353668076174545</v>
      </c>
      <c r="O193">
        <f t="shared" si="17"/>
        <v>0.76563386985706838</v>
      </c>
    </row>
    <row r="194" spans="1:15" x14ac:dyDescent="0.25">
      <c r="B194">
        <v>1977</v>
      </c>
      <c r="C194" s="3">
        <v>136.113937100122</v>
      </c>
      <c r="D194" s="3">
        <v>125.429516089413</v>
      </c>
      <c r="E194" s="3">
        <v>286.30963309979597</v>
      </c>
      <c r="F194" s="3">
        <v>376.79184486658397</v>
      </c>
      <c r="G194" s="3"/>
      <c r="H194" s="3"/>
      <c r="I194" s="3">
        <f t="shared" si="14"/>
        <v>138.98595398417999</v>
      </c>
      <c r="J194" s="3">
        <f t="shared" si="12"/>
        <v>127.211004018057</v>
      </c>
      <c r="K194" s="3">
        <f t="shared" si="15"/>
        <v>285.50425618869002</v>
      </c>
      <c r="L194" s="3">
        <f t="shared" si="13"/>
        <v>379.55037112678298</v>
      </c>
      <c r="N194">
        <f t="shared" si="16"/>
        <v>0.91527956870042226</v>
      </c>
      <c r="O194">
        <f t="shared" si="17"/>
        <v>0.75221703865314282</v>
      </c>
    </row>
    <row r="195" spans="1:15" x14ac:dyDescent="0.25">
      <c r="B195">
        <v>1978</v>
      </c>
      <c r="C195" s="3">
        <v>149.56883132895899</v>
      </c>
      <c r="D195" s="3">
        <v>138.02967494438201</v>
      </c>
      <c r="E195" s="3">
        <v>280.090599144549</v>
      </c>
      <c r="F195" s="3">
        <v>369.26350941549299</v>
      </c>
      <c r="G195" s="3"/>
      <c r="H195" s="3"/>
      <c r="I195" s="3">
        <f t="shared" si="14"/>
        <v>132.72840383901601</v>
      </c>
      <c r="J195" s="3">
        <f t="shared" ref="J195:J258" si="18">D201</f>
        <v>122.17153994242901</v>
      </c>
      <c r="K195" s="3">
        <f t="shared" si="15"/>
        <v>305.10636824313099</v>
      </c>
      <c r="L195" s="3">
        <f t="shared" ref="L195:L258" si="19">F201</f>
        <v>407.05931742932</v>
      </c>
      <c r="N195">
        <f t="shared" si="16"/>
        <v>0.92046266216392358</v>
      </c>
      <c r="O195">
        <f t="shared" si="17"/>
        <v>0.74953785647249882</v>
      </c>
    </row>
    <row r="196" spans="1:15" x14ac:dyDescent="0.25">
      <c r="B196">
        <v>1979</v>
      </c>
      <c r="C196" s="3">
        <v>136.984746589492</v>
      </c>
      <c r="D196" s="3">
        <v>126.08965904829201</v>
      </c>
      <c r="E196" s="3">
        <v>271.08561088344499</v>
      </c>
      <c r="F196" s="3">
        <v>351.49108275505199</v>
      </c>
      <c r="G196" s="3"/>
      <c r="H196" s="3"/>
      <c r="I196" s="3">
        <f t="shared" ref="I196:I259" si="20">C202</f>
        <v>124.85036795297999</v>
      </c>
      <c r="J196" s="3">
        <f t="shared" si="18"/>
        <v>114.006146609471</v>
      </c>
      <c r="K196" s="3">
        <f t="shared" ref="K196:K259" si="21">E202</f>
        <v>295.86366556204598</v>
      </c>
      <c r="L196" s="3">
        <f t="shared" si="19"/>
        <v>390.19108539282701</v>
      </c>
      <c r="N196">
        <f t="shared" ref="N196:N259" si="22">J196/I196</f>
        <v>0.91314225563521734</v>
      </c>
      <c r="O196">
        <f t="shared" ref="O196:O259" si="23">K196/L196</f>
        <v>0.75825326779104552</v>
      </c>
    </row>
    <row r="197" spans="1:15" x14ac:dyDescent="0.25">
      <c r="B197">
        <v>1980</v>
      </c>
      <c r="C197" s="3">
        <v>136.55724748551501</v>
      </c>
      <c r="D197" s="3">
        <v>128.40745700384301</v>
      </c>
      <c r="E197" s="3">
        <v>288.47805365530598</v>
      </c>
      <c r="F197" s="3">
        <v>374.40433690592897</v>
      </c>
      <c r="G197" s="3"/>
      <c r="H197" s="3"/>
      <c r="I197" s="3">
        <f t="shared" si="20"/>
        <v>147.75765811042899</v>
      </c>
      <c r="J197" s="3">
        <f t="shared" si="18"/>
        <v>135.62239348452101</v>
      </c>
      <c r="K197" s="3">
        <f t="shared" si="21"/>
        <v>279.87265596864802</v>
      </c>
      <c r="L197" s="3">
        <f t="shared" si="19"/>
        <v>372.47905194590498</v>
      </c>
      <c r="N197">
        <f t="shared" si="22"/>
        <v>0.91787048616567479</v>
      </c>
      <c r="O197">
        <f t="shared" si="23"/>
        <v>0.75137824397516406</v>
      </c>
    </row>
    <row r="198" spans="1:15" x14ac:dyDescent="0.25">
      <c r="B198">
        <v>1981</v>
      </c>
      <c r="C198" s="3">
        <v>135.17510704660901</v>
      </c>
      <c r="D198" s="3">
        <v>124.57270887140599</v>
      </c>
      <c r="E198" s="3">
        <v>264.847952252244</v>
      </c>
      <c r="F198" s="3">
        <v>348.17618226079401</v>
      </c>
      <c r="G198" s="3"/>
      <c r="H198" s="3"/>
      <c r="I198" s="3">
        <f t="shared" si="20"/>
        <v>137.70659498751499</v>
      </c>
      <c r="J198" s="3">
        <f t="shared" si="18"/>
        <v>128.152319319649</v>
      </c>
      <c r="K198" s="3">
        <f t="shared" si="21"/>
        <v>293.679540462494</v>
      </c>
      <c r="L198" s="3">
        <f t="shared" si="19"/>
        <v>391.94277848251301</v>
      </c>
      <c r="N198">
        <f t="shared" si="22"/>
        <v>0.93061860494965964</v>
      </c>
      <c r="O198">
        <f t="shared" si="23"/>
        <v>0.74929187775709172</v>
      </c>
    </row>
    <row r="199" spans="1:15" x14ac:dyDescent="0.25">
      <c r="B199">
        <v>1982</v>
      </c>
      <c r="C199" s="3">
        <v>119.197607545233</v>
      </c>
      <c r="D199" s="3">
        <v>111.275338902518</v>
      </c>
      <c r="E199" s="3">
        <v>287.07243252262901</v>
      </c>
      <c r="F199" s="3">
        <v>374.94740479051802</v>
      </c>
      <c r="G199" s="3"/>
      <c r="H199" s="3"/>
      <c r="I199" s="3">
        <f t="shared" si="20"/>
        <v>106.185673336672</v>
      </c>
      <c r="J199" s="3">
        <f t="shared" si="18"/>
        <v>99.7980627045538</v>
      </c>
      <c r="K199" s="3">
        <f t="shared" si="21"/>
        <v>290.25085643050198</v>
      </c>
      <c r="L199" s="3">
        <f t="shared" si="19"/>
        <v>379.97283685183697</v>
      </c>
      <c r="N199">
        <f t="shared" si="22"/>
        <v>0.93984489214598987</v>
      </c>
      <c r="O199">
        <f t="shared" si="23"/>
        <v>0.76387264635887553</v>
      </c>
    </row>
    <row r="200" spans="1:15" x14ac:dyDescent="0.25">
      <c r="B200">
        <v>1983</v>
      </c>
      <c r="C200" s="3">
        <v>138.98595398417999</v>
      </c>
      <c r="D200" s="3">
        <v>127.211004018057</v>
      </c>
      <c r="E200" s="3">
        <v>285.50425618869002</v>
      </c>
      <c r="F200" s="3">
        <v>379.55037112678298</v>
      </c>
      <c r="G200" s="3"/>
      <c r="H200" s="3"/>
      <c r="I200" s="3">
        <f t="shared" si="20"/>
        <v>136.66538916605199</v>
      </c>
      <c r="J200" s="3">
        <f t="shared" si="18"/>
        <v>126.90262231981001</v>
      </c>
      <c r="K200" s="3">
        <f t="shared" si="21"/>
        <v>282.138975282074</v>
      </c>
      <c r="L200" s="3">
        <f t="shared" si="19"/>
        <v>370.263039798183</v>
      </c>
      <c r="N200">
        <f t="shared" si="22"/>
        <v>0.92856445288879996</v>
      </c>
      <c r="O200">
        <f t="shared" si="23"/>
        <v>0.76199605403730752</v>
      </c>
    </row>
    <row r="201" spans="1:15" x14ac:dyDescent="0.25">
      <c r="B201">
        <v>1984</v>
      </c>
      <c r="C201" s="3">
        <v>132.72840383901601</v>
      </c>
      <c r="D201" s="3">
        <v>122.17153994242901</v>
      </c>
      <c r="E201" s="3">
        <v>305.10636824313099</v>
      </c>
      <c r="F201" s="3">
        <v>407.05931742932</v>
      </c>
      <c r="G201" s="3"/>
      <c r="H201" s="3"/>
      <c r="I201" s="3">
        <f t="shared" si="20"/>
        <v>130.32182019101899</v>
      </c>
      <c r="J201" s="3">
        <f t="shared" si="18"/>
        <v>119.124996751551</v>
      </c>
      <c r="K201" s="3">
        <f t="shared" si="21"/>
        <v>271.27277590600698</v>
      </c>
      <c r="L201" s="3">
        <f t="shared" si="19"/>
        <v>358.370981687729</v>
      </c>
      <c r="N201">
        <f t="shared" si="22"/>
        <v>0.91408327920024235</v>
      </c>
      <c r="O201">
        <f t="shared" si="23"/>
        <v>0.75696077463767386</v>
      </c>
    </row>
    <row r="202" spans="1:15" x14ac:dyDescent="0.25">
      <c r="B202">
        <v>1985</v>
      </c>
      <c r="C202" s="3">
        <v>124.85036795297999</v>
      </c>
      <c r="D202" s="3">
        <v>114.006146609471</v>
      </c>
      <c r="E202" s="3">
        <v>295.86366556204598</v>
      </c>
      <c r="F202" s="3">
        <v>390.19108539282701</v>
      </c>
      <c r="G202" s="3"/>
      <c r="H202" s="3"/>
      <c r="I202" s="3">
        <f t="shared" si="20"/>
        <v>133.64735808258899</v>
      </c>
      <c r="J202" s="3">
        <f t="shared" si="18"/>
        <v>123.63248976421799</v>
      </c>
      <c r="K202" s="3">
        <f t="shared" si="21"/>
        <v>280.78759659551201</v>
      </c>
      <c r="L202" s="3">
        <f t="shared" si="19"/>
        <v>376.24287577651302</v>
      </c>
      <c r="N202">
        <f t="shared" si="22"/>
        <v>0.92506497350899974</v>
      </c>
      <c r="O202">
        <f t="shared" si="23"/>
        <v>0.74629345742694908</v>
      </c>
    </row>
    <row r="203" spans="1:15" x14ac:dyDescent="0.25">
      <c r="B203">
        <v>1986</v>
      </c>
      <c r="C203" s="3">
        <v>147.75765811042899</v>
      </c>
      <c r="D203" s="3">
        <v>135.62239348452101</v>
      </c>
      <c r="E203" s="3">
        <v>279.87265596864802</v>
      </c>
      <c r="F203" s="3">
        <v>372.47905194590498</v>
      </c>
      <c r="G203" s="3"/>
      <c r="H203" s="3"/>
      <c r="I203" s="3">
        <f t="shared" si="20"/>
        <v>142.07854215345401</v>
      </c>
      <c r="J203" s="3">
        <f t="shared" si="18"/>
        <v>130.659460371553</v>
      </c>
      <c r="K203" s="3">
        <f t="shared" si="21"/>
        <v>276.10601019945898</v>
      </c>
      <c r="L203" s="3">
        <f t="shared" si="19"/>
        <v>371.13435691653001</v>
      </c>
      <c r="N203">
        <f t="shared" si="22"/>
        <v>0.91962838575885963</v>
      </c>
      <c r="O203">
        <f t="shared" si="23"/>
        <v>0.743951631138145</v>
      </c>
    </row>
    <row r="204" spans="1:15" x14ac:dyDescent="0.25">
      <c r="B204">
        <v>1987</v>
      </c>
      <c r="C204" s="3">
        <v>137.70659498751499</v>
      </c>
      <c r="D204" s="3">
        <v>128.152319319649</v>
      </c>
      <c r="E204" s="3">
        <v>293.679540462494</v>
      </c>
      <c r="F204" s="3">
        <v>391.94277848251301</v>
      </c>
      <c r="G204" s="3"/>
      <c r="H204" s="3"/>
      <c r="I204" s="3">
        <f t="shared" si="20"/>
        <v>141.147013323773</v>
      </c>
      <c r="J204" s="3">
        <f t="shared" si="18"/>
        <v>132.79518584762101</v>
      </c>
      <c r="K204" s="3">
        <f t="shared" si="21"/>
        <v>265.21475270541799</v>
      </c>
      <c r="L204" s="3">
        <f t="shared" si="19"/>
        <v>353.58763720303898</v>
      </c>
      <c r="N204">
        <f t="shared" si="22"/>
        <v>0.94082887565609363</v>
      </c>
      <c r="O204">
        <f t="shared" si="23"/>
        <v>0.75006794582335745</v>
      </c>
    </row>
    <row r="205" spans="1:15" x14ac:dyDescent="0.25">
      <c r="B205">
        <v>1988</v>
      </c>
      <c r="C205" s="3">
        <v>106.185673336672</v>
      </c>
      <c r="D205" s="3">
        <v>99.7980627045538</v>
      </c>
      <c r="E205" s="3">
        <v>290.25085643050198</v>
      </c>
      <c r="F205" s="3">
        <v>379.97283685183697</v>
      </c>
      <c r="G205" s="3"/>
      <c r="H205" s="3"/>
      <c r="I205" s="3">
        <f t="shared" si="20"/>
        <v>122.075339473635</v>
      </c>
      <c r="J205" s="3">
        <f t="shared" si="18"/>
        <v>112.16521914372601</v>
      </c>
      <c r="K205" s="3">
        <f t="shared" si="21"/>
        <v>281.07330630408597</v>
      </c>
      <c r="L205" s="3">
        <f t="shared" si="19"/>
        <v>372.10826887885997</v>
      </c>
      <c r="N205">
        <f t="shared" si="22"/>
        <v>0.91881963734330374</v>
      </c>
      <c r="O205">
        <f t="shared" si="23"/>
        <v>0.75535356188386538</v>
      </c>
    </row>
    <row r="206" spans="1:15" x14ac:dyDescent="0.25">
      <c r="B206">
        <v>1989</v>
      </c>
      <c r="C206" s="3">
        <v>136.66538916605199</v>
      </c>
      <c r="D206" s="3">
        <v>126.90262231981001</v>
      </c>
      <c r="E206" s="3">
        <v>282.138975282074</v>
      </c>
      <c r="F206" s="3">
        <v>370.263039798183</v>
      </c>
      <c r="G206" s="3"/>
      <c r="H206" s="3"/>
      <c r="I206" s="3">
        <f t="shared" si="20"/>
        <v>126.595118927668</v>
      </c>
      <c r="J206" s="3">
        <f t="shared" si="18"/>
        <v>117.742104034893</v>
      </c>
      <c r="K206" s="3">
        <f t="shared" si="21"/>
        <v>284.58192436320701</v>
      </c>
      <c r="L206" s="3">
        <f t="shared" si="19"/>
        <v>372.99694704663699</v>
      </c>
      <c r="N206">
        <f t="shared" si="22"/>
        <v>0.93006827618817356</v>
      </c>
      <c r="O206">
        <f t="shared" si="23"/>
        <v>0.76296046553867591</v>
      </c>
    </row>
    <row r="207" spans="1:15" x14ac:dyDescent="0.25">
      <c r="B207">
        <v>1990</v>
      </c>
      <c r="C207" s="3">
        <v>130.32182019101899</v>
      </c>
      <c r="D207" s="3">
        <v>119.124996751551</v>
      </c>
      <c r="E207" s="3">
        <v>271.27277590600698</v>
      </c>
      <c r="F207" s="3">
        <v>358.370981687729</v>
      </c>
      <c r="G207" s="3"/>
      <c r="H207" s="3"/>
      <c r="I207" s="3">
        <f t="shared" si="20"/>
        <v>125.45392102436401</v>
      </c>
      <c r="J207" s="3">
        <f t="shared" si="18"/>
        <v>116.22996219421999</v>
      </c>
      <c r="K207" s="3">
        <f t="shared" si="21"/>
        <v>281.971647044534</v>
      </c>
      <c r="L207" s="3">
        <f t="shared" si="19"/>
        <v>367.61851000432603</v>
      </c>
      <c r="N207">
        <f t="shared" si="22"/>
        <v>0.92647532452690218</v>
      </c>
      <c r="O207">
        <f t="shared" si="23"/>
        <v>0.76702244139234399</v>
      </c>
    </row>
    <row r="208" spans="1:15" x14ac:dyDescent="0.25">
      <c r="B208">
        <v>1991</v>
      </c>
      <c r="C208" s="3">
        <v>133.64735808258899</v>
      </c>
      <c r="D208" s="3">
        <v>123.63248976421799</v>
      </c>
      <c r="E208" s="3">
        <v>280.78759659551201</v>
      </c>
      <c r="F208" s="3">
        <v>376.24287577651302</v>
      </c>
      <c r="G208" s="3"/>
      <c r="H208" s="3"/>
      <c r="I208" s="3">
        <f t="shared" si="20"/>
        <v>128.13964032271099</v>
      </c>
      <c r="J208" s="3">
        <f t="shared" si="18"/>
        <v>118.416129727702</v>
      </c>
      <c r="K208" s="3">
        <f t="shared" si="21"/>
        <v>282.52541259674302</v>
      </c>
      <c r="L208" s="3">
        <f t="shared" si="19"/>
        <v>373.85779084469499</v>
      </c>
      <c r="N208">
        <f t="shared" si="22"/>
        <v>0.92411785634389965</v>
      </c>
      <c r="O208">
        <f t="shared" si="23"/>
        <v>0.75570288894717053</v>
      </c>
    </row>
    <row r="209" spans="2:15" x14ac:dyDescent="0.25">
      <c r="B209">
        <v>1992</v>
      </c>
      <c r="C209" s="3">
        <v>142.07854215345401</v>
      </c>
      <c r="D209" s="3">
        <v>130.659460371553</v>
      </c>
      <c r="E209" s="3">
        <v>276.10601019945898</v>
      </c>
      <c r="F209" s="3">
        <v>371.13435691653001</v>
      </c>
      <c r="G209" s="3"/>
      <c r="H209" s="3"/>
      <c r="I209" s="3">
        <f t="shared" si="20"/>
        <v>110.327432613657</v>
      </c>
      <c r="J209" s="3">
        <f t="shared" si="18"/>
        <v>101.87244059719301</v>
      </c>
      <c r="K209" s="3">
        <f t="shared" si="21"/>
        <v>251.71872621515999</v>
      </c>
      <c r="L209" s="3">
        <f t="shared" si="19"/>
        <v>319.48124277467099</v>
      </c>
      <c r="N209">
        <f t="shared" si="22"/>
        <v>0.92336455389049465</v>
      </c>
      <c r="O209">
        <f t="shared" si="23"/>
        <v>0.7878982942128353</v>
      </c>
    </row>
    <row r="210" spans="2:15" x14ac:dyDescent="0.25">
      <c r="B210">
        <v>1993</v>
      </c>
      <c r="C210" s="3">
        <v>141.147013323773</v>
      </c>
      <c r="D210" s="3">
        <v>132.79518584762101</v>
      </c>
      <c r="E210" s="3">
        <v>265.21475270541799</v>
      </c>
      <c r="F210" s="3">
        <v>353.58763720303898</v>
      </c>
      <c r="G210" s="3"/>
      <c r="H210" s="3"/>
      <c r="I210" s="3">
        <f t="shared" si="20"/>
        <v>133.88435467899501</v>
      </c>
      <c r="J210" s="3">
        <f t="shared" si="18"/>
        <v>121.582508407115</v>
      </c>
      <c r="K210" s="3">
        <f t="shared" si="21"/>
        <v>280.721802669103</v>
      </c>
      <c r="L210" s="3">
        <f t="shared" si="19"/>
        <v>371.47344874424903</v>
      </c>
      <c r="N210">
        <f t="shared" si="22"/>
        <v>0.90811587880170708</v>
      </c>
      <c r="O210">
        <f t="shared" si="23"/>
        <v>0.75569816259566247</v>
      </c>
    </row>
    <row r="211" spans="2:15" x14ac:dyDescent="0.25">
      <c r="B211">
        <v>1994</v>
      </c>
      <c r="C211" s="3">
        <v>122.075339473635</v>
      </c>
      <c r="D211" s="3">
        <v>112.16521914372601</v>
      </c>
      <c r="E211" s="3">
        <v>281.07330630408597</v>
      </c>
      <c r="F211" s="3">
        <v>372.10826887885997</v>
      </c>
      <c r="G211" s="3"/>
      <c r="H211" s="3"/>
      <c r="I211" s="3">
        <f t="shared" si="20"/>
        <v>135.19136646122101</v>
      </c>
      <c r="J211" s="3">
        <f t="shared" si="18"/>
        <v>125.50137862647099</v>
      </c>
      <c r="K211" s="3">
        <f t="shared" si="21"/>
        <v>292.44725945690698</v>
      </c>
      <c r="L211" s="3">
        <f t="shared" si="19"/>
        <v>382.33955023310801</v>
      </c>
      <c r="N211">
        <f t="shared" si="22"/>
        <v>0.92832391528841052</v>
      </c>
      <c r="O211">
        <f t="shared" si="23"/>
        <v>0.76488885148974328</v>
      </c>
    </row>
    <row r="212" spans="2:15" x14ac:dyDescent="0.25">
      <c r="B212">
        <v>1995</v>
      </c>
      <c r="C212" s="3">
        <v>126.595118927668</v>
      </c>
      <c r="D212" s="3">
        <v>117.742104034893</v>
      </c>
      <c r="E212" s="3">
        <v>284.58192436320701</v>
      </c>
      <c r="F212" s="3">
        <v>372.99694704663699</v>
      </c>
      <c r="G212" s="3"/>
      <c r="H212" s="3"/>
      <c r="I212" s="3">
        <f t="shared" si="20"/>
        <v>129.11792652903799</v>
      </c>
      <c r="J212" s="3">
        <f t="shared" si="18"/>
        <v>118.965086098726</v>
      </c>
      <c r="K212" s="3">
        <f t="shared" si="21"/>
        <v>289.81141882175501</v>
      </c>
      <c r="L212" s="3">
        <f t="shared" si="19"/>
        <v>381.07937272105897</v>
      </c>
      <c r="N212">
        <f t="shared" si="22"/>
        <v>0.92136769305981181</v>
      </c>
      <c r="O212">
        <f t="shared" si="23"/>
        <v>0.76050145866564667</v>
      </c>
    </row>
    <row r="213" spans="2:15" x14ac:dyDescent="0.25">
      <c r="B213">
        <v>1996</v>
      </c>
      <c r="C213" s="3">
        <v>125.45392102436401</v>
      </c>
      <c r="D213" s="3">
        <v>116.22996219421999</v>
      </c>
      <c r="E213" s="3">
        <v>281.971647044534</v>
      </c>
      <c r="F213" s="3">
        <v>367.61851000432603</v>
      </c>
      <c r="G213" s="3"/>
      <c r="H213" s="3"/>
      <c r="I213" s="3">
        <f t="shared" si="20"/>
        <v>139.73730866681501</v>
      </c>
      <c r="J213" s="3">
        <f t="shared" si="18"/>
        <v>129.778848874288</v>
      </c>
      <c r="K213" s="3">
        <f t="shared" si="21"/>
        <v>293.01513674184503</v>
      </c>
      <c r="L213" s="3">
        <f t="shared" si="19"/>
        <v>386.68681544894201</v>
      </c>
      <c r="N213">
        <f t="shared" si="22"/>
        <v>0.92873442398785833</v>
      </c>
      <c r="O213">
        <f t="shared" si="23"/>
        <v>0.75775828147038193</v>
      </c>
    </row>
    <row r="214" spans="2:15" x14ac:dyDescent="0.25">
      <c r="B214">
        <v>1997</v>
      </c>
      <c r="C214" s="3">
        <v>128.13964032271099</v>
      </c>
      <c r="D214" s="3">
        <v>118.416129727702</v>
      </c>
      <c r="E214" s="3">
        <v>282.52541259674302</v>
      </c>
      <c r="F214" s="3">
        <v>373.85779084469499</v>
      </c>
      <c r="G214" s="3"/>
      <c r="H214" s="3"/>
      <c r="I214" s="3">
        <f t="shared" si="20"/>
        <v>109.676134965884</v>
      </c>
      <c r="J214" s="3">
        <f t="shared" si="18"/>
        <v>99.897080815620498</v>
      </c>
      <c r="K214" s="3">
        <f t="shared" si="21"/>
        <v>297.80023355664002</v>
      </c>
      <c r="L214" s="3">
        <f t="shared" si="19"/>
        <v>403.06391552297902</v>
      </c>
      <c r="N214">
        <f t="shared" si="22"/>
        <v>0.91083699153598552</v>
      </c>
      <c r="O214">
        <f t="shared" si="23"/>
        <v>0.73884121621316945</v>
      </c>
    </row>
    <row r="215" spans="2:15" x14ac:dyDescent="0.25">
      <c r="B215">
        <v>1998</v>
      </c>
      <c r="C215" s="3">
        <v>110.327432613657</v>
      </c>
      <c r="D215" s="3">
        <v>101.87244059719301</v>
      </c>
      <c r="E215" s="3">
        <v>251.71872621515999</v>
      </c>
      <c r="F215" s="3">
        <v>319.48124277467099</v>
      </c>
      <c r="G215" s="3"/>
      <c r="H215" s="3"/>
      <c r="I215" s="3">
        <f t="shared" si="20"/>
        <v>139.269720151565</v>
      </c>
      <c r="J215" s="3">
        <f t="shared" si="18"/>
        <v>128.63722412367699</v>
      </c>
      <c r="K215" s="3">
        <f t="shared" si="21"/>
        <v>269.68707062853298</v>
      </c>
      <c r="L215" s="3">
        <f t="shared" si="19"/>
        <v>355.95931547937101</v>
      </c>
      <c r="N215">
        <f t="shared" si="22"/>
        <v>0.92365536445167806</v>
      </c>
      <c r="O215">
        <f t="shared" si="23"/>
        <v>0.75763453546747317</v>
      </c>
    </row>
    <row r="216" spans="2:15" x14ac:dyDescent="0.25">
      <c r="B216">
        <v>1999</v>
      </c>
      <c r="C216" s="3">
        <v>133.88435467899501</v>
      </c>
      <c r="D216" s="3">
        <v>121.582508407115</v>
      </c>
      <c r="E216" s="3">
        <v>280.721802669103</v>
      </c>
      <c r="F216" s="3">
        <v>371.47344874424903</v>
      </c>
      <c r="G216" s="3"/>
      <c r="H216" s="3"/>
      <c r="I216" s="3">
        <f t="shared" si="20"/>
        <v>117.514921539032</v>
      </c>
      <c r="J216" s="3">
        <f t="shared" si="18"/>
        <v>109.145668179664</v>
      </c>
      <c r="K216" s="3">
        <f t="shared" si="21"/>
        <v>294.58949428923103</v>
      </c>
      <c r="L216" s="3">
        <f t="shared" si="19"/>
        <v>393.15877008775101</v>
      </c>
      <c r="N216">
        <f t="shared" si="22"/>
        <v>0.92878135602049317</v>
      </c>
      <c r="O216">
        <f t="shared" si="23"/>
        <v>0.74928887946078415</v>
      </c>
    </row>
    <row r="217" spans="2:15" x14ac:dyDescent="0.25">
      <c r="B217">
        <v>2000</v>
      </c>
      <c r="C217" s="3">
        <v>135.19136646122101</v>
      </c>
      <c r="D217" s="3">
        <v>125.50137862647099</v>
      </c>
      <c r="E217" s="3">
        <v>292.44725945690698</v>
      </c>
      <c r="F217" s="3">
        <v>382.33955023310801</v>
      </c>
      <c r="G217" s="3"/>
      <c r="H217" s="3"/>
      <c r="I217" s="3">
        <f t="shared" si="20"/>
        <v>143.203123350955</v>
      </c>
      <c r="J217" s="3">
        <f t="shared" si="18"/>
        <v>133.41999735086799</v>
      </c>
      <c r="K217" s="3">
        <f t="shared" si="21"/>
        <v>277.579823780558</v>
      </c>
      <c r="L217" s="3">
        <f t="shared" si="19"/>
        <v>366.15127876316097</v>
      </c>
      <c r="N217">
        <f t="shared" si="22"/>
        <v>0.93168357106212674</v>
      </c>
      <c r="O217">
        <f t="shared" si="23"/>
        <v>0.75810147302559616</v>
      </c>
    </row>
    <row r="218" spans="2:15" x14ac:dyDescent="0.25">
      <c r="B218">
        <v>2001</v>
      </c>
      <c r="C218" s="3">
        <v>129.11792652903799</v>
      </c>
      <c r="D218" s="3">
        <v>118.965086098726</v>
      </c>
      <c r="E218" s="3">
        <v>289.81141882175501</v>
      </c>
      <c r="F218" s="3">
        <v>381.07937272105897</v>
      </c>
      <c r="G218" s="3"/>
      <c r="H218" s="3"/>
      <c r="I218" s="3">
        <f t="shared" si="20"/>
        <v>130.807542559143</v>
      </c>
      <c r="J218" s="3">
        <f t="shared" si="18"/>
        <v>121.50025680476</v>
      </c>
      <c r="K218" s="3">
        <f t="shared" si="21"/>
        <v>283.13953402403001</v>
      </c>
      <c r="L218" s="3">
        <f t="shared" si="19"/>
        <v>372.16579229456198</v>
      </c>
      <c r="N218">
        <f t="shared" si="22"/>
        <v>0.92884748408009554</v>
      </c>
      <c r="O218">
        <f t="shared" si="23"/>
        <v>0.76078871268192905</v>
      </c>
    </row>
    <row r="219" spans="2:15" x14ac:dyDescent="0.25">
      <c r="B219">
        <v>2002</v>
      </c>
      <c r="C219" s="3">
        <v>139.73730866681501</v>
      </c>
      <c r="D219" s="3">
        <v>129.778848874288</v>
      </c>
      <c r="E219" s="3">
        <v>293.01513674184503</v>
      </c>
      <c r="F219" s="3">
        <v>386.68681544894201</v>
      </c>
      <c r="G219" s="3"/>
      <c r="H219" s="3"/>
      <c r="I219" s="3">
        <f t="shared" si="20"/>
        <v>134.20461966701001</v>
      </c>
      <c r="J219" s="3">
        <f t="shared" si="18"/>
        <v>125.144021079186</v>
      </c>
      <c r="K219" s="3">
        <f t="shared" si="21"/>
        <v>272.23970607276698</v>
      </c>
      <c r="L219" s="3">
        <f t="shared" si="19"/>
        <v>353.07417589039801</v>
      </c>
      <c r="N219">
        <f t="shared" si="22"/>
        <v>0.93248668629809273</v>
      </c>
      <c r="O219">
        <f t="shared" si="23"/>
        <v>0.77105527581058819</v>
      </c>
    </row>
    <row r="220" spans="2:15" x14ac:dyDescent="0.25">
      <c r="B220">
        <v>2003</v>
      </c>
      <c r="C220" s="3">
        <v>109.676134965884</v>
      </c>
      <c r="D220" s="3">
        <v>99.897080815620498</v>
      </c>
      <c r="E220" s="3">
        <v>297.80023355664002</v>
      </c>
      <c r="F220" s="3">
        <v>403.06391552297902</v>
      </c>
      <c r="G220" s="3"/>
      <c r="H220" s="3"/>
      <c r="I220" s="3">
        <f t="shared" si="20"/>
        <v>128.46597524589399</v>
      </c>
      <c r="J220" s="3">
        <f t="shared" si="18"/>
        <v>121.683869383946</v>
      </c>
      <c r="K220" s="3">
        <f t="shared" si="21"/>
        <v>272.582157181301</v>
      </c>
      <c r="L220" s="3">
        <f t="shared" si="19"/>
        <v>347.43767204300298</v>
      </c>
      <c r="N220">
        <f t="shared" si="22"/>
        <v>0.94720698730565434</v>
      </c>
      <c r="O220">
        <f t="shared" si="23"/>
        <v>0.78454980307248612</v>
      </c>
    </row>
    <row r="221" spans="2:15" x14ac:dyDescent="0.25">
      <c r="B221">
        <v>2004</v>
      </c>
      <c r="C221" s="3">
        <v>139.269720151565</v>
      </c>
      <c r="D221" s="3">
        <v>128.63722412367699</v>
      </c>
      <c r="E221" s="3">
        <v>269.68707062853298</v>
      </c>
      <c r="F221" s="3">
        <v>355.95931547937101</v>
      </c>
      <c r="G221" s="3"/>
      <c r="H221" s="3"/>
      <c r="I221" s="3">
        <f t="shared" si="20"/>
        <v>126.958975396932</v>
      </c>
      <c r="J221" s="3">
        <f t="shared" si="18"/>
        <v>116.970626445086</v>
      </c>
      <c r="K221" s="3">
        <f t="shared" si="21"/>
        <v>272.15114450057399</v>
      </c>
      <c r="L221" s="3">
        <f t="shared" si="19"/>
        <v>361.29388693661002</v>
      </c>
      <c r="N221">
        <f t="shared" si="22"/>
        <v>0.92132616917694987</v>
      </c>
      <c r="O221">
        <f t="shared" si="23"/>
        <v>0.75326805778012962</v>
      </c>
    </row>
    <row r="222" spans="2:15" x14ac:dyDescent="0.25">
      <c r="B222">
        <v>2005</v>
      </c>
      <c r="C222" s="3">
        <v>117.514921539032</v>
      </c>
      <c r="D222" s="3">
        <v>109.145668179664</v>
      </c>
      <c r="E222" s="3">
        <v>294.58949428923103</v>
      </c>
      <c r="F222" s="3">
        <v>393.15877008775101</v>
      </c>
      <c r="G222" s="3"/>
      <c r="H222" s="3"/>
      <c r="I222" s="3">
        <f t="shared" si="20"/>
        <v>141.239026793416</v>
      </c>
      <c r="J222" s="3">
        <f t="shared" si="18"/>
        <v>130.23826102708301</v>
      </c>
      <c r="K222" s="3">
        <f t="shared" si="21"/>
        <v>272.56900720112901</v>
      </c>
      <c r="L222" s="3">
        <f t="shared" si="19"/>
        <v>368.04439797337102</v>
      </c>
      <c r="N222">
        <f t="shared" si="22"/>
        <v>0.92211242164374785</v>
      </c>
      <c r="O222">
        <f t="shared" si="23"/>
        <v>0.74058730061379741</v>
      </c>
    </row>
    <row r="223" spans="2:15" x14ac:dyDescent="0.25">
      <c r="B223">
        <v>2006</v>
      </c>
      <c r="C223" s="3">
        <v>143.203123350955</v>
      </c>
      <c r="D223" s="3">
        <v>133.41999735086799</v>
      </c>
      <c r="E223" s="3">
        <v>277.579823780558</v>
      </c>
      <c r="F223" s="3">
        <v>366.15127876316097</v>
      </c>
      <c r="G223" s="3"/>
      <c r="H223" s="3"/>
      <c r="I223" s="3">
        <f t="shared" si="20"/>
        <v>131.76369002217999</v>
      </c>
      <c r="J223" s="3">
        <f t="shared" si="18"/>
        <v>119.608049007286</v>
      </c>
      <c r="K223" s="3">
        <f t="shared" si="21"/>
        <v>285.80985363419501</v>
      </c>
      <c r="L223" s="3">
        <f t="shared" si="19"/>
        <v>387.92861525020299</v>
      </c>
      <c r="N223">
        <f t="shared" si="22"/>
        <v>0.90774665605640059</v>
      </c>
      <c r="O223">
        <f t="shared" si="23"/>
        <v>0.73675888397625866</v>
      </c>
    </row>
    <row r="224" spans="2:15" x14ac:dyDescent="0.25">
      <c r="B224">
        <v>2007</v>
      </c>
      <c r="C224" s="3">
        <v>130.807542559143</v>
      </c>
      <c r="D224" s="3">
        <v>121.50025680476</v>
      </c>
      <c r="E224" s="3">
        <v>283.13953402403001</v>
      </c>
      <c r="F224" s="3">
        <v>372.16579229456198</v>
      </c>
      <c r="G224" s="3"/>
      <c r="H224" s="3"/>
      <c r="I224" s="3">
        <f t="shared" si="20"/>
        <v>128.659774822618</v>
      </c>
      <c r="J224" s="3">
        <f t="shared" si="18"/>
        <v>119.175823750047</v>
      </c>
      <c r="K224" s="3">
        <f t="shared" si="21"/>
        <v>289.47325027787298</v>
      </c>
      <c r="L224" s="3">
        <f t="shared" si="19"/>
        <v>381.13283610091497</v>
      </c>
      <c r="N224">
        <f t="shared" si="22"/>
        <v>0.92628658735299019</v>
      </c>
      <c r="O224">
        <f t="shared" si="23"/>
        <v>0.75950750724932892</v>
      </c>
    </row>
    <row r="225" spans="1:15" x14ac:dyDescent="0.25">
      <c r="B225">
        <v>2008</v>
      </c>
      <c r="C225" s="3">
        <v>134.20461966701001</v>
      </c>
      <c r="D225" s="3">
        <v>125.144021079186</v>
      </c>
      <c r="E225" s="3">
        <v>272.23970607276698</v>
      </c>
      <c r="F225" s="3">
        <v>353.07417589039801</v>
      </c>
      <c r="G225" s="3"/>
      <c r="H225" s="3"/>
      <c r="I225" s="3">
        <f t="shared" si="20"/>
        <v>124.918158552693</v>
      </c>
      <c r="J225" s="3">
        <f t="shared" si="18"/>
        <v>118.078134313557</v>
      </c>
      <c r="K225" s="3">
        <f t="shared" si="21"/>
        <v>285.49911763529502</v>
      </c>
      <c r="L225" s="3">
        <f t="shared" si="19"/>
        <v>377.25261194809002</v>
      </c>
      <c r="N225">
        <f t="shared" si="22"/>
        <v>0.94524395557551599</v>
      </c>
      <c r="O225">
        <f t="shared" si="23"/>
        <v>0.75678499921050169</v>
      </c>
    </row>
    <row r="226" spans="1:15" x14ac:dyDescent="0.25">
      <c r="B226">
        <v>2009</v>
      </c>
      <c r="C226" s="3">
        <v>128.46597524589399</v>
      </c>
      <c r="D226" s="3">
        <v>121.683869383946</v>
      </c>
      <c r="E226" s="3">
        <v>272.582157181301</v>
      </c>
      <c r="F226" s="3">
        <v>347.43767204300298</v>
      </c>
      <c r="G226" s="3"/>
      <c r="H226" s="3"/>
      <c r="I226" s="3">
        <f t="shared" si="20"/>
        <v>107.827441013781</v>
      </c>
      <c r="J226" s="3">
        <f t="shared" si="18"/>
        <v>98.175987912044107</v>
      </c>
      <c r="K226" s="3">
        <f t="shared" si="21"/>
        <v>298.99422029495702</v>
      </c>
      <c r="L226" s="3">
        <f t="shared" si="19"/>
        <v>399.31543466161099</v>
      </c>
      <c r="N226">
        <f t="shared" si="22"/>
        <v>0.91049167993791691</v>
      </c>
      <c r="O226">
        <f t="shared" si="23"/>
        <v>0.74876700057520074</v>
      </c>
    </row>
    <row r="227" spans="1:15" x14ac:dyDescent="0.25">
      <c r="B227">
        <v>2010</v>
      </c>
      <c r="C227" s="3">
        <v>126.958975396932</v>
      </c>
      <c r="D227" s="3">
        <v>116.970626445086</v>
      </c>
      <c r="E227" s="3">
        <v>272.15114450057399</v>
      </c>
      <c r="F227" s="3">
        <v>361.29388693661002</v>
      </c>
      <c r="G227" s="3"/>
      <c r="H227" s="3"/>
      <c r="I227" s="3">
        <f t="shared" si="20"/>
        <v>125.181263920191</v>
      </c>
      <c r="J227" s="3">
        <f t="shared" si="18"/>
        <v>115.858745763806</v>
      </c>
      <c r="K227" s="3">
        <f t="shared" si="21"/>
        <v>277.14727659700799</v>
      </c>
      <c r="L227" s="3">
        <f t="shared" si="19"/>
        <v>371.39797461831802</v>
      </c>
      <c r="N227">
        <f t="shared" si="22"/>
        <v>0.92552784766314111</v>
      </c>
      <c r="O227">
        <f t="shared" si="23"/>
        <v>0.74622721591799057</v>
      </c>
    </row>
    <row r="228" spans="1:15" x14ac:dyDescent="0.25">
      <c r="B228">
        <v>2011</v>
      </c>
      <c r="C228" s="3">
        <v>141.239026793416</v>
      </c>
      <c r="D228" s="3">
        <v>130.23826102708301</v>
      </c>
      <c r="E228" s="3">
        <v>272.56900720112901</v>
      </c>
      <c r="F228" s="3">
        <v>368.04439797337102</v>
      </c>
      <c r="G228" s="3"/>
      <c r="H228" s="3"/>
      <c r="I228" s="3">
        <f t="shared" si="20"/>
        <v>122.81238796229199</v>
      </c>
      <c r="J228" s="3">
        <f t="shared" si="18"/>
        <v>110.807115198712</v>
      </c>
      <c r="K228" s="3">
        <f t="shared" si="21"/>
        <v>299.238810654529</v>
      </c>
      <c r="L228" s="3">
        <f t="shared" si="19"/>
        <v>393.67893852522599</v>
      </c>
      <c r="N228">
        <f t="shared" si="22"/>
        <v>0.90224705371524849</v>
      </c>
      <c r="O228">
        <f t="shared" si="23"/>
        <v>0.76010876216928869</v>
      </c>
    </row>
    <row r="229" spans="1:15" x14ac:dyDescent="0.25">
      <c r="B229">
        <v>2012</v>
      </c>
      <c r="C229" s="3">
        <v>131.76369002217999</v>
      </c>
      <c r="D229" s="3">
        <v>119.608049007286</v>
      </c>
      <c r="E229" s="3">
        <v>285.80985363419501</v>
      </c>
      <c r="F229" s="3">
        <v>387.92861525020299</v>
      </c>
      <c r="G229" s="3"/>
      <c r="H229" s="3"/>
      <c r="I229" s="3">
        <f t="shared" si="20"/>
        <v>148.777789255285</v>
      </c>
      <c r="J229" s="3">
        <f t="shared" si="18"/>
        <v>140.063710820056</v>
      </c>
      <c r="K229" s="3">
        <f t="shared" si="21"/>
        <v>285.21027445411801</v>
      </c>
      <c r="L229" s="3">
        <f t="shared" si="19"/>
        <v>370.33646772930501</v>
      </c>
      <c r="N229">
        <f t="shared" si="22"/>
        <v>0.94142890226526577</v>
      </c>
      <c r="O229">
        <f t="shared" si="23"/>
        <v>0.7701382372707366</v>
      </c>
    </row>
    <row r="230" spans="1:15" x14ac:dyDescent="0.25">
      <c r="B230">
        <v>2013</v>
      </c>
      <c r="C230" s="3">
        <v>128.659774822618</v>
      </c>
      <c r="D230" s="3">
        <v>119.175823750047</v>
      </c>
      <c r="E230" s="3">
        <v>289.47325027787298</v>
      </c>
      <c r="F230" s="3">
        <v>381.13283610091497</v>
      </c>
      <c r="G230" s="3"/>
      <c r="H230" s="3"/>
      <c r="I230" s="3">
        <f t="shared" si="20"/>
        <v>129.92235878725299</v>
      </c>
      <c r="J230" s="3">
        <f t="shared" si="18"/>
        <v>118.33198202137299</v>
      </c>
      <c r="K230" s="3">
        <f t="shared" si="21"/>
        <v>281.53707639940501</v>
      </c>
      <c r="L230" s="3">
        <f t="shared" si="19"/>
        <v>370.16106057165803</v>
      </c>
      <c r="N230">
        <f t="shared" si="22"/>
        <v>0.9107899758435023</v>
      </c>
      <c r="O230">
        <f t="shared" si="23"/>
        <v>0.76057993772930454</v>
      </c>
    </row>
    <row r="231" spans="1:15" x14ac:dyDescent="0.25">
      <c r="B231">
        <v>2014</v>
      </c>
      <c r="C231" s="3">
        <v>124.918158552693</v>
      </c>
      <c r="D231" s="3">
        <v>118.078134313557</v>
      </c>
      <c r="E231" s="3">
        <v>285.49911763529502</v>
      </c>
      <c r="F231" s="3">
        <v>377.25261194809002</v>
      </c>
      <c r="G231" s="3"/>
      <c r="H231" s="3"/>
      <c r="I231" s="3">
        <f t="shared" si="20"/>
        <v>118.682877890336</v>
      </c>
      <c r="J231" s="3">
        <f t="shared" si="18"/>
        <v>108.16426422503901</v>
      </c>
      <c r="K231" s="3">
        <f t="shared" si="21"/>
        <v>289.209874763811</v>
      </c>
      <c r="L231" s="3">
        <f t="shared" si="19"/>
        <v>381.21956096106601</v>
      </c>
      <c r="N231">
        <f t="shared" si="22"/>
        <v>0.91137210478653641</v>
      </c>
      <c r="O231">
        <f t="shared" si="23"/>
        <v>0.75864384827133258</v>
      </c>
    </row>
    <row r="232" spans="1:15" x14ac:dyDescent="0.25">
      <c r="B232">
        <v>2015</v>
      </c>
      <c r="C232" s="3">
        <v>107.827441013781</v>
      </c>
      <c r="D232" s="3">
        <v>98.175987912044107</v>
      </c>
      <c r="E232" s="3">
        <v>298.99422029495702</v>
      </c>
      <c r="F232" s="3">
        <v>399.31543466161099</v>
      </c>
      <c r="G232" s="3"/>
      <c r="H232" s="3"/>
      <c r="I232" s="3">
        <f t="shared" si="20"/>
        <v>130.56835133214301</v>
      </c>
      <c r="J232" s="3">
        <f t="shared" si="18"/>
        <v>120.361705972621</v>
      </c>
      <c r="K232" s="3">
        <f t="shared" si="21"/>
        <v>276.84026059787101</v>
      </c>
      <c r="L232" s="3">
        <f t="shared" si="19"/>
        <v>366.22571350923403</v>
      </c>
      <c r="N232">
        <f t="shared" si="22"/>
        <v>0.92182910134510243</v>
      </c>
      <c r="O232">
        <f t="shared" si="23"/>
        <v>0.75592797115511867</v>
      </c>
    </row>
    <row r="233" spans="1:15" x14ac:dyDescent="0.25">
      <c r="B233">
        <v>2016</v>
      </c>
      <c r="C233" s="3">
        <v>125.181263920191</v>
      </c>
      <c r="D233" s="3">
        <v>115.858745763806</v>
      </c>
      <c r="E233" s="3">
        <v>277.14727659700799</v>
      </c>
      <c r="F233" s="3">
        <v>371.39797461831802</v>
      </c>
      <c r="G233" s="3"/>
      <c r="H233" s="3"/>
      <c r="I233" s="3">
        <f t="shared" si="20"/>
        <v>33.8159114587571</v>
      </c>
      <c r="J233" s="3">
        <f t="shared" si="18"/>
        <v>13.1585680120989</v>
      </c>
      <c r="K233" s="3">
        <f t="shared" si="21"/>
        <v>110.444752036757</v>
      </c>
      <c r="L233" s="3">
        <f t="shared" si="19"/>
        <v>152.56552461605401</v>
      </c>
      <c r="N233">
        <f t="shared" si="22"/>
        <v>0.38912356474991028</v>
      </c>
      <c r="O233">
        <f t="shared" si="23"/>
        <v>0.7239168371406447</v>
      </c>
    </row>
    <row r="234" spans="1:15" x14ac:dyDescent="0.25">
      <c r="B234">
        <v>2017</v>
      </c>
      <c r="C234" s="3">
        <v>122.81238796229199</v>
      </c>
      <c r="D234" s="3">
        <v>110.807115198712</v>
      </c>
      <c r="E234" s="3">
        <v>299.238810654529</v>
      </c>
      <c r="F234" s="3">
        <v>393.67893852522599</v>
      </c>
      <c r="G234" s="3"/>
      <c r="H234" s="3"/>
      <c r="I234" s="3">
        <f t="shared" si="20"/>
        <v>48.388955029409601</v>
      </c>
      <c r="J234" s="3">
        <f t="shared" si="18"/>
        <v>21.579615822985399</v>
      </c>
      <c r="K234" s="3">
        <f t="shared" si="21"/>
        <v>92.830413543651403</v>
      </c>
      <c r="L234" s="3">
        <f t="shared" si="19"/>
        <v>133.393555039456</v>
      </c>
      <c r="N234">
        <f t="shared" si="22"/>
        <v>0.44596160032531901</v>
      </c>
      <c r="O234">
        <f t="shared" si="23"/>
        <v>0.69591378321234054</v>
      </c>
    </row>
    <row r="235" spans="1:15" x14ac:dyDescent="0.25">
      <c r="B235">
        <v>2018</v>
      </c>
      <c r="C235" s="3">
        <v>148.777789255285</v>
      </c>
      <c r="D235" s="3">
        <v>140.063710820056</v>
      </c>
      <c r="E235" s="3">
        <v>285.21027445411801</v>
      </c>
      <c r="F235" s="3">
        <v>370.33646772930501</v>
      </c>
      <c r="G235" s="3"/>
      <c r="H235" s="3"/>
      <c r="I235" s="3">
        <f t="shared" si="20"/>
        <v>40.913055567547097</v>
      </c>
      <c r="J235" s="3">
        <f t="shared" si="18"/>
        <v>36.495118432471102</v>
      </c>
      <c r="K235" s="3">
        <f t="shared" si="21"/>
        <v>84.483051507842802</v>
      </c>
      <c r="L235" s="3">
        <f t="shared" si="19"/>
        <v>106.14507268092299</v>
      </c>
      <c r="N235">
        <f t="shared" si="22"/>
        <v>0.89201644624704157</v>
      </c>
      <c r="O235">
        <f t="shared" si="23"/>
        <v>0.79592061481556253</v>
      </c>
    </row>
    <row r="236" spans="1:15" x14ac:dyDescent="0.25">
      <c r="B236">
        <v>2019</v>
      </c>
      <c r="C236" s="3">
        <v>129.92235878725299</v>
      </c>
      <c r="D236" s="3">
        <v>118.33198202137299</v>
      </c>
      <c r="E236" s="3">
        <v>281.53707639940501</v>
      </c>
      <c r="F236" s="3">
        <v>370.16106057165803</v>
      </c>
      <c r="G236" s="3"/>
      <c r="H236" s="3"/>
      <c r="I236" s="3">
        <f t="shared" si="20"/>
        <v>43.065022274407902</v>
      </c>
      <c r="J236" s="3">
        <f t="shared" si="18"/>
        <v>19.764629589677298</v>
      </c>
      <c r="K236" s="3">
        <f t="shared" si="21"/>
        <v>105.818844292691</v>
      </c>
      <c r="L236" s="3">
        <f t="shared" si="19"/>
        <v>151.66032200492299</v>
      </c>
      <c r="N236">
        <f t="shared" si="22"/>
        <v>0.45894855141925134</v>
      </c>
      <c r="O236">
        <f t="shared" si="23"/>
        <v>0.69773585400442473</v>
      </c>
    </row>
    <row r="237" spans="1:15" x14ac:dyDescent="0.25">
      <c r="B237">
        <v>2020</v>
      </c>
      <c r="C237" s="3">
        <v>118.682877890336</v>
      </c>
      <c r="D237" s="3">
        <v>108.16426422503901</v>
      </c>
      <c r="E237" s="3">
        <v>289.209874763811</v>
      </c>
      <c r="F237" s="3">
        <v>381.21956096106601</v>
      </c>
      <c r="G237" s="3"/>
      <c r="H237" s="3"/>
      <c r="I237" s="3">
        <f t="shared" si="20"/>
        <v>39.762335742203597</v>
      </c>
      <c r="J237" s="3">
        <f t="shared" si="18"/>
        <v>12.367290820495899</v>
      </c>
      <c r="K237" s="3">
        <f t="shared" si="21"/>
        <v>133.898538148928</v>
      </c>
      <c r="L237" s="3">
        <f t="shared" si="19"/>
        <v>202.30799974506999</v>
      </c>
      <c r="N237">
        <f t="shared" si="22"/>
        <v>0.31103029008854988</v>
      </c>
      <c r="O237">
        <f t="shared" si="23"/>
        <v>0.6618548862015079</v>
      </c>
    </row>
    <row r="238" spans="1:15" x14ac:dyDescent="0.25">
      <c r="B238">
        <v>2021</v>
      </c>
      <c r="C238" s="3">
        <v>130.56835133214301</v>
      </c>
      <c r="D238" s="3">
        <v>120.361705972621</v>
      </c>
      <c r="E238" s="3">
        <v>276.84026059787101</v>
      </c>
      <c r="F238" s="3">
        <v>366.22571350923403</v>
      </c>
      <c r="G238" s="3"/>
      <c r="H238" s="3"/>
      <c r="I238" s="3">
        <f t="shared" si="20"/>
        <v>41.045047287751402</v>
      </c>
      <c r="J238" s="3">
        <f t="shared" si="18"/>
        <v>16.644574900076499</v>
      </c>
      <c r="K238" s="3">
        <f t="shared" si="21"/>
        <v>105.028881828577</v>
      </c>
      <c r="L238" s="3">
        <f t="shared" si="19"/>
        <v>140.48614380136499</v>
      </c>
      <c r="N238">
        <f t="shared" si="22"/>
        <v>0.40551969116730796</v>
      </c>
      <c r="O238">
        <f t="shared" si="23"/>
        <v>0.74761025526530622</v>
      </c>
    </row>
    <row r="239" spans="1:15" x14ac:dyDescent="0.25">
      <c r="A239" t="s">
        <v>46</v>
      </c>
      <c r="B239">
        <v>1976</v>
      </c>
      <c r="C239" s="3">
        <v>33.8159114587571</v>
      </c>
      <c r="D239" s="3">
        <v>13.1585680120989</v>
      </c>
      <c r="E239" s="3">
        <v>110.444752036757</v>
      </c>
      <c r="F239" s="3">
        <v>152.56552461605401</v>
      </c>
      <c r="G239" s="3"/>
      <c r="H239" s="3"/>
      <c r="I239" s="3">
        <f t="shared" si="20"/>
        <v>0</v>
      </c>
      <c r="J239" s="3">
        <f t="shared" si="18"/>
        <v>0</v>
      </c>
      <c r="K239" s="3">
        <f t="shared" si="21"/>
        <v>132.42510206904399</v>
      </c>
      <c r="L239" s="3">
        <f t="shared" si="19"/>
        <v>186.70201106654</v>
      </c>
      <c r="N239" t="e">
        <f t="shared" si="22"/>
        <v>#DIV/0!</v>
      </c>
      <c r="O239">
        <f t="shared" si="23"/>
        <v>0.70928588991924735</v>
      </c>
    </row>
    <row r="240" spans="1:15" x14ac:dyDescent="0.25">
      <c r="B240">
        <v>1977</v>
      </c>
      <c r="C240" s="3">
        <v>48.388955029409601</v>
      </c>
      <c r="D240" s="3">
        <v>21.579615822985399</v>
      </c>
      <c r="E240" s="3">
        <v>92.830413543651403</v>
      </c>
      <c r="F240" s="3">
        <v>133.393555039456</v>
      </c>
      <c r="G240" s="3"/>
      <c r="H240" s="3"/>
      <c r="I240" s="3">
        <f t="shared" si="20"/>
        <v>56.620674604731597</v>
      </c>
      <c r="J240" s="3">
        <f t="shared" si="18"/>
        <v>28.209170607062902</v>
      </c>
      <c r="K240" s="3">
        <f t="shared" si="21"/>
        <v>90.864504699536994</v>
      </c>
      <c r="L240" s="3">
        <f t="shared" si="19"/>
        <v>117.147772448463</v>
      </c>
      <c r="N240">
        <f t="shared" si="22"/>
        <v>0.49821325521094301</v>
      </c>
      <c r="O240">
        <f t="shared" si="23"/>
        <v>0.77564005529436042</v>
      </c>
    </row>
    <row r="241" spans="2:15" x14ac:dyDescent="0.25">
      <c r="B241">
        <v>1978</v>
      </c>
      <c r="C241" s="3">
        <v>40.913055567547097</v>
      </c>
      <c r="D241" s="3">
        <v>36.495118432471102</v>
      </c>
      <c r="E241" s="3">
        <v>84.483051507842802</v>
      </c>
      <c r="F241" s="3">
        <v>106.14507268092299</v>
      </c>
      <c r="G241" s="3"/>
      <c r="H241" s="3"/>
      <c r="I241" s="3">
        <f t="shared" si="20"/>
        <v>14.683414545343499</v>
      </c>
      <c r="J241" s="3">
        <f t="shared" si="18"/>
        <v>4.2883044384908899</v>
      </c>
      <c r="K241" s="3">
        <f t="shared" si="21"/>
        <v>151.16880930255201</v>
      </c>
      <c r="L241" s="3">
        <f t="shared" si="19"/>
        <v>226.33350218660499</v>
      </c>
      <c r="N241">
        <f t="shared" si="22"/>
        <v>0.29205090037118275</v>
      </c>
      <c r="O241">
        <f t="shared" si="23"/>
        <v>0.66790293015444968</v>
      </c>
    </row>
    <row r="242" spans="2:15" x14ac:dyDescent="0.25">
      <c r="B242">
        <v>1979</v>
      </c>
      <c r="C242" s="3">
        <v>43.065022274407902</v>
      </c>
      <c r="D242" s="3">
        <v>19.764629589677298</v>
      </c>
      <c r="E242" s="3">
        <v>105.818844292691</v>
      </c>
      <c r="F242" s="3">
        <v>151.66032200492299</v>
      </c>
      <c r="G242" s="3"/>
      <c r="H242" s="3"/>
      <c r="I242" s="3">
        <f t="shared" si="20"/>
        <v>5.4247827216410798</v>
      </c>
      <c r="J242" s="3">
        <f t="shared" si="18"/>
        <v>1.16746021095368</v>
      </c>
      <c r="K242" s="3">
        <f t="shared" si="21"/>
        <v>157.40713069827899</v>
      </c>
      <c r="L242" s="3">
        <f t="shared" si="19"/>
        <v>188.280999339267</v>
      </c>
      <c r="N242">
        <f t="shared" si="22"/>
        <v>0.21520865827424429</v>
      </c>
      <c r="O242">
        <f t="shared" si="23"/>
        <v>0.83602238808305973</v>
      </c>
    </row>
    <row r="243" spans="2:15" x14ac:dyDescent="0.25">
      <c r="B243">
        <v>1980</v>
      </c>
      <c r="C243" s="3">
        <v>39.762335742203597</v>
      </c>
      <c r="D243" s="3">
        <v>12.367290820495899</v>
      </c>
      <c r="E243" s="3">
        <v>133.898538148928</v>
      </c>
      <c r="F243" s="3">
        <v>202.30799974506999</v>
      </c>
      <c r="G243" s="3"/>
      <c r="H243" s="3"/>
      <c r="I243" s="3">
        <f t="shared" si="20"/>
        <v>85.259465874327503</v>
      </c>
      <c r="J243" s="3">
        <f t="shared" si="18"/>
        <v>25.926020367180801</v>
      </c>
      <c r="K243" s="3">
        <f t="shared" si="21"/>
        <v>135.882329400435</v>
      </c>
      <c r="L243" s="3">
        <f t="shared" si="19"/>
        <v>186.31741662265199</v>
      </c>
      <c r="N243">
        <f t="shared" si="22"/>
        <v>0.30408377652043667</v>
      </c>
      <c r="O243">
        <f t="shared" si="23"/>
        <v>0.7293055682262759</v>
      </c>
    </row>
    <row r="244" spans="2:15" x14ac:dyDescent="0.25">
      <c r="B244">
        <v>1981</v>
      </c>
      <c r="C244" s="3">
        <v>41.045047287751402</v>
      </c>
      <c r="D244" s="3">
        <v>16.644574900076499</v>
      </c>
      <c r="E244" s="3">
        <v>105.028881828577</v>
      </c>
      <c r="F244" s="3">
        <v>140.48614380136499</v>
      </c>
      <c r="G244" s="3"/>
      <c r="H244" s="3"/>
      <c r="I244" s="3">
        <f t="shared" si="20"/>
        <v>29.1682163928898</v>
      </c>
      <c r="J244" s="3">
        <f t="shared" si="18"/>
        <v>9.6040551675234997</v>
      </c>
      <c r="K244" s="3">
        <f t="shared" si="21"/>
        <v>134.404817417103</v>
      </c>
      <c r="L244" s="3">
        <f t="shared" si="19"/>
        <v>185.974557571867</v>
      </c>
      <c r="N244">
        <f t="shared" si="22"/>
        <v>0.32926439649784811</v>
      </c>
      <c r="O244">
        <f t="shared" si="23"/>
        <v>0.72270540213633438</v>
      </c>
    </row>
    <row r="245" spans="2:15" x14ac:dyDescent="0.25">
      <c r="B245">
        <v>1982</v>
      </c>
      <c r="C245" s="3">
        <v>0</v>
      </c>
      <c r="D245" s="3">
        <v>0</v>
      </c>
      <c r="E245" s="3">
        <v>132.42510206904399</v>
      </c>
      <c r="F245" s="3">
        <v>186.70201106654</v>
      </c>
      <c r="G245" s="3"/>
      <c r="H245" s="3"/>
      <c r="I245" s="3">
        <f t="shared" si="20"/>
        <v>0</v>
      </c>
      <c r="J245" s="3">
        <f t="shared" si="18"/>
        <v>0</v>
      </c>
      <c r="K245" s="3">
        <f t="shared" si="21"/>
        <v>73.917515767861204</v>
      </c>
      <c r="L245" s="3">
        <f t="shared" si="19"/>
        <v>81.2450313567752</v>
      </c>
      <c r="N245" t="e">
        <f t="shared" si="22"/>
        <v>#DIV/0!</v>
      </c>
      <c r="O245">
        <f t="shared" si="23"/>
        <v>0.90980967738523821</v>
      </c>
    </row>
    <row r="246" spans="2:15" x14ac:dyDescent="0.25">
      <c r="B246">
        <v>1983</v>
      </c>
      <c r="C246" s="3">
        <v>56.620674604731597</v>
      </c>
      <c r="D246" s="3">
        <v>28.209170607062902</v>
      </c>
      <c r="E246" s="3">
        <v>90.864504699536994</v>
      </c>
      <c r="F246" s="3">
        <v>117.147772448463</v>
      </c>
      <c r="G246" s="3"/>
      <c r="H246" s="3"/>
      <c r="I246" s="3">
        <f t="shared" si="20"/>
        <v>60.9932950275482</v>
      </c>
      <c r="J246" s="3">
        <f t="shared" si="18"/>
        <v>37.5317392763139</v>
      </c>
      <c r="K246" s="3">
        <f t="shared" si="21"/>
        <v>117.476835652151</v>
      </c>
      <c r="L246" s="3">
        <f t="shared" si="19"/>
        <v>152.55174123841999</v>
      </c>
      <c r="N246">
        <f t="shared" si="22"/>
        <v>0.61534205127567443</v>
      </c>
      <c r="O246">
        <f t="shared" si="23"/>
        <v>0.77007862839499719</v>
      </c>
    </row>
    <row r="247" spans="2:15" x14ac:dyDescent="0.25">
      <c r="B247">
        <v>1984</v>
      </c>
      <c r="C247" s="3">
        <v>14.683414545343499</v>
      </c>
      <c r="D247" s="3">
        <v>4.2883044384908899</v>
      </c>
      <c r="E247" s="3">
        <v>151.16880930255201</v>
      </c>
      <c r="F247" s="3">
        <v>226.33350218660499</v>
      </c>
      <c r="G247" s="3"/>
      <c r="H247" s="3"/>
      <c r="I247" s="3">
        <f t="shared" si="20"/>
        <v>27.474428317882602</v>
      </c>
      <c r="J247" s="3">
        <f t="shared" si="18"/>
        <v>6.79667659593518</v>
      </c>
      <c r="K247" s="3">
        <f t="shared" si="21"/>
        <v>116.446100099183</v>
      </c>
      <c r="L247" s="3">
        <f t="shared" si="19"/>
        <v>160.405412467053</v>
      </c>
      <c r="N247">
        <f t="shared" si="22"/>
        <v>0.24738191154686731</v>
      </c>
      <c r="O247">
        <f t="shared" si="23"/>
        <v>0.72594869654476801</v>
      </c>
    </row>
    <row r="248" spans="2:15" x14ac:dyDescent="0.25">
      <c r="B248">
        <v>1985</v>
      </c>
      <c r="C248" s="3">
        <v>5.4247827216410798</v>
      </c>
      <c r="D248" s="3">
        <v>1.16746021095368</v>
      </c>
      <c r="E248" s="3">
        <v>157.40713069827899</v>
      </c>
      <c r="F248" s="3">
        <v>188.280999339267</v>
      </c>
      <c r="G248" s="3"/>
      <c r="H248" s="3"/>
      <c r="I248" s="3">
        <f t="shared" si="20"/>
        <v>26.646107188949301</v>
      </c>
      <c r="J248" s="3">
        <f t="shared" si="18"/>
        <v>7.2592987585475104</v>
      </c>
      <c r="K248" s="3">
        <f t="shared" si="21"/>
        <v>112.702318986729</v>
      </c>
      <c r="L248" s="3">
        <f t="shared" si="19"/>
        <v>156.562784725439</v>
      </c>
      <c r="N248">
        <f t="shared" si="22"/>
        <v>0.27243374452678376</v>
      </c>
      <c r="O248">
        <f t="shared" si="23"/>
        <v>0.71985382212236948</v>
      </c>
    </row>
    <row r="249" spans="2:15" x14ac:dyDescent="0.25">
      <c r="B249">
        <v>1986</v>
      </c>
      <c r="C249" s="3">
        <v>85.259465874327503</v>
      </c>
      <c r="D249" s="3">
        <v>25.926020367180801</v>
      </c>
      <c r="E249" s="3">
        <v>135.882329400435</v>
      </c>
      <c r="F249" s="3">
        <v>186.31741662265199</v>
      </c>
      <c r="G249" s="3"/>
      <c r="H249" s="3"/>
      <c r="I249" s="3">
        <f t="shared" si="20"/>
        <v>35.658015376717799</v>
      </c>
      <c r="J249" s="3">
        <f t="shared" si="18"/>
        <v>17.750730931735198</v>
      </c>
      <c r="K249" s="3">
        <f t="shared" si="21"/>
        <v>88.928626906562698</v>
      </c>
      <c r="L249" s="3">
        <f t="shared" si="19"/>
        <v>109.205799622988</v>
      </c>
      <c r="N249">
        <f t="shared" si="22"/>
        <v>0.49780479211204753</v>
      </c>
      <c r="O249">
        <f t="shared" si="23"/>
        <v>0.81432146656653459</v>
      </c>
    </row>
    <row r="250" spans="2:15" x14ac:dyDescent="0.25">
      <c r="B250">
        <v>1987</v>
      </c>
      <c r="C250" s="3">
        <v>29.1682163928898</v>
      </c>
      <c r="D250" s="3">
        <v>9.6040551675234997</v>
      </c>
      <c r="E250" s="3">
        <v>134.404817417103</v>
      </c>
      <c r="F250" s="3">
        <v>185.974557571867</v>
      </c>
      <c r="G250" s="3"/>
      <c r="H250" s="3"/>
      <c r="I250" s="3">
        <f t="shared" si="20"/>
        <v>12.792389415268399</v>
      </c>
      <c r="J250" s="3">
        <f t="shared" si="18"/>
        <v>4.8350401794988498</v>
      </c>
      <c r="K250" s="3">
        <f t="shared" si="21"/>
        <v>113.18961379123</v>
      </c>
      <c r="L250" s="3">
        <f t="shared" si="19"/>
        <v>147.89790009872101</v>
      </c>
      <c r="N250">
        <f t="shared" si="22"/>
        <v>0.37796224165346087</v>
      </c>
      <c r="O250">
        <f t="shared" si="23"/>
        <v>0.76532265647907494</v>
      </c>
    </row>
    <row r="251" spans="2:15" x14ac:dyDescent="0.25">
      <c r="B251">
        <v>1988</v>
      </c>
      <c r="C251" s="3">
        <v>0</v>
      </c>
      <c r="D251" s="3">
        <v>0</v>
      </c>
      <c r="E251" s="3">
        <v>73.917515767861204</v>
      </c>
      <c r="F251" s="3">
        <v>81.2450313567752</v>
      </c>
      <c r="G251" s="3"/>
      <c r="H251" s="3"/>
      <c r="I251" s="3">
        <f t="shared" si="20"/>
        <v>34.193748862529198</v>
      </c>
      <c r="J251" s="3">
        <f t="shared" si="18"/>
        <v>8.2071633882211401</v>
      </c>
      <c r="K251" s="3">
        <f t="shared" si="21"/>
        <v>102.230147127677</v>
      </c>
      <c r="L251" s="3">
        <f t="shared" si="19"/>
        <v>147.921397089843</v>
      </c>
      <c r="N251">
        <f t="shared" si="22"/>
        <v>0.24001940884624265</v>
      </c>
      <c r="O251">
        <f t="shared" si="23"/>
        <v>0.69111128706812774</v>
      </c>
    </row>
    <row r="252" spans="2:15" x14ac:dyDescent="0.25">
      <c r="B252">
        <v>1989</v>
      </c>
      <c r="C252" s="3">
        <v>60.9932950275482</v>
      </c>
      <c r="D252" s="3">
        <v>37.5317392763139</v>
      </c>
      <c r="E252" s="3">
        <v>117.476835652151</v>
      </c>
      <c r="F252" s="3">
        <v>152.55174123841999</v>
      </c>
      <c r="G252" s="3"/>
      <c r="H252" s="3"/>
      <c r="I252" s="3">
        <f t="shared" si="20"/>
        <v>43.240519548027699</v>
      </c>
      <c r="J252" s="3">
        <f t="shared" si="18"/>
        <v>37.336239606918802</v>
      </c>
      <c r="K252" s="3">
        <f t="shared" si="21"/>
        <v>56.902335799505998</v>
      </c>
      <c r="L252" s="3">
        <f t="shared" si="19"/>
        <v>62.912012504206402</v>
      </c>
      <c r="N252">
        <f t="shared" si="22"/>
        <v>0.86345492600867224</v>
      </c>
      <c r="O252">
        <f t="shared" si="23"/>
        <v>0.90447489333935094</v>
      </c>
    </row>
    <row r="253" spans="2:15" x14ac:dyDescent="0.25">
      <c r="B253">
        <v>1990</v>
      </c>
      <c r="C253" s="3">
        <v>27.474428317882602</v>
      </c>
      <c r="D253" s="3">
        <v>6.79667659593518</v>
      </c>
      <c r="E253" s="3">
        <v>116.446100099183</v>
      </c>
      <c r="F253" s="3">
        <v>160.405412467053</v>
      </c>
      <c r="G253" s="3"/>
      <c r="H253" s="3"/>
      <c r="I253" s="3">
        <f t="shared" si="20"/>
        <v>21.870987158889498</v>
      </c>
      <c r="J253" s="3">
        <f t="shared" si="18"/>
        <v>8.9670090246603795</v>
      </c>
      <c r="K253" s="3">
        <f t="shared" si="21"/>
        <v>83.410957726945696</v>
      </c>
      <c r="L253" s="3">
        <f t="shared" si="19"/>
        <v>114.12462257494001</v>
      </c>
      <c r="N253">
        <f t="shared" si="22"/>
        <v>0.40999562386079696</v>
      </c>
      <c r="O253">
        <f t="shared" si="23"/>
        <v>0.73087608830578032</v>
      </c>
    </row>
    <row r="254" spans="2:15" x14ac:dyDescent="0.25">
      <c r="B254">
        <v>1991</v>
      </c>
      <c r="C254" s="3">
        <v>26.646107188949301</v>
      </c>
      <c r="D254" s="3">
        <v>7.2592987585475104</v>
      </c>
      <c r="E254" s="3">
        <v>112.702318986729</v>
      </c>
      <c r="F254" s="3">
        <v>156.562784725439</v>
      </c>
      <c r="G254" s="3"/>
      <c r="H254" s="3"/>
      <c r="I254" s="3">
        <f t="shared" si="20"/>
        <v>20.465655334763699</v>
      </c>
      <c r="J254" s="3">
        <f t="shared" si="18"/>
        <v>7.7576372300015697</v>
      </c>
      <c r="K254" s="3">
        <f t="shared" si="21"/>
        <v>92.710166083244403</v>
      </c>
      <c r="L254" s="3">
        <f t="shared" si="19"/>
        <v>129.107491457527</v>
      </c>
      <c r="N254">
        <f t="shared" si="22"/>
        <v>0.37905638021882287</v>
      </c>
      <c r="O254">
        <f t="shared" si="23"/>
        <v>0.71808510131066738</v>
      </c>
    </row>
    <row r="255" spans="2:15" x14ac:dyDescent="0.25">
      <c r="B255">
        <v>1992</v>
      </c>
      <c r="C255" s="3">
        <v>35.658015376717799</v>
      </c>
      <c r="D255" s="3">
        <v>17.750730931735198</v>
      </c>
      <c r="E255" s="3">
        <v>88.928626906562698</v>
      </c>
      <c r="F255" s="3">
        <v>109.205799622988</v>
      </c>
      <c r="G255" s="3"/>
      <c r="H255" s="3"/>
      <c r="I255" s="3">
        <f t="shared" si="20"/>
        <v>17.5104880654273</v>
      </c>
      <c r="J255" s="3">
        <f t="shared" si="18"/>
        <v>15.4491667355028</v>
      </c>
      <c r="K255" s="3">
        <f t="shared" si="21"/>
        <v>74.118527162961399</v>
      </c>
      <c r="L255" s="3">
        <f t="shared" si="19"/>
        <v>86.879481028812293</v>
      </c>
      <c r="N255">
        <f t="shared" si="22"/>
        <v>0.88228076098036512</v>
      </c>
      <c r="O255">
        <f t="shared" si="23"/>
        <v>0.85311889856226342</v>
      </c>
    </row>
    <row r="256" spans="2:15" x14ac:dyDescent="0.25">
      <c r="B256">
        <v>1993</v>
      </c>
      <c r="C256" s="3">
        <v>12.792389415268399</v>
      </c>
      <c r="D256" s="3">
        <v>4.8350401794988498</v>
      </c>
      <c r="E256" s="3">
        <v>113.18961379123</v>
      </c>
      <c r="F256" s="3">
        <v>147.89790009872101</v>
      </c>
      <c r="G256" s="3"/>
      <c r="H256" s="3"/>
      <c r="I256" s="3">
        <f t="shared" si="20"/>
        <v>39.749127905586199</v>
      </c>
      <c r="J256" s="3">
        <f t="shared" si="18"/>
        <v>16.494529359697999</v>
      </c>
      <c r="K256" s="3">
        <f t="shared" si="21"/>
        <v>103.639845118626</v>
      </c>
      <c r="L256" s="3">
        <f t="shared" si="19"/>
        <v>151.64210132343399</v>
      </c>
      <c r="N256">
        <f t="shared" si="22"/>
        <v>0.41496581758665246</v>
      </c>
      <c r="O256">
        <f t="shared" si="23"/>
        <v>0.68345033611460537</v>
      </c>
    </row>
    <row r="257" spans="2:15" x14ac:dyDescent="0.25">
      <c r="B257">
        <v>1994</v>
      </c>
      <c r="C257" s="3">
        <v>34.193748862529198</v>
      </c>
      <c r="D257" s="3">
        <v>8.2071633882211401</v>
      </c>
      <c r="E257" s="3">
        <v>102.230147127677</v>
      </c>
      <c r="F257" s="3">
        <v>147.921397089843</v>
      </c>
      <c r="G257" s="3"/>
      <c r="H257" s="3"/>
      <c r="I257" s="3">
        <f t="shared" si="20"/>
        <v>31.609441109637</v>
      </c>
      <c r="J257" s="3">
        <f t="shared" si="18"/>
        <v>9.1446428904868302</v>
      </c>
      <c r="K257" s="3">
        <f t="shared" si="21"/>
        <v>113.058072092527</v>
      </c>
      <c r="L257" s="3">
        <f t="shared" si="19"/>
        <v>159.00123175967201</v>
      </c>
      <c r="N257">
        <f t="shared" si="22"/>
        <v>0.28930099898852168</v>
      </c>
      <c r="O257">
        <f t="shared" si="23"/>
        <v>0.71105154872895948</v>
      </c>
    </row>
    <row r="258" spans="2:15" x14ac:dyDescent="0.25">
      <c r="B258">
        <v>1995</v>
      </c>
      <c r="C258" s="3">
        <v>43.240519548027699</v>
      </c>
      <c r="D258" s="3">
        <v>37.336239606918802</v>
      </c>
      <c r="E258" s="3">
        <v>56.902335799505998</v>
      </c>
      <c r="F258" s="3">
        <v>62.912012504206402</v>
      </c>
      <c r="G258" s="3"/>
      <c r="H258" s="3"/>
      <c r="I258" s="3">
        <f t="shared" si="20"/>
        <v>13.396170109563601</v>
      </c>
      <c r="J258" s="3">
        <f t="shared" si="18"/>
        <v>10.359434555836801</v>
      </c>
      <c r="K258" s="3">
        <f t="shared" si="21"/>
        <v>84.471376849575194</v>
      </c>
      <c r="L258" s="3">
        <f t="shared" si="19"/>
        <v>101.10042580269101</v>
      </c>
      <c r="N258">
        <f t="shared" si="22"/>
        <v>0.77331315376781773</v>
      </c>
      <c r="O258">
        <f t="shared" si="23"/>
        <v>0.83551949637116962</v>
      </c>
    </row>
    <row r="259" spans="2:15" x14ac:dyDescent="0.25">
      <c r="B259">
        <v>1996</v>
      </c>
      <c r="C259" s="3">
        <v>21.870987158889498</v>
      </c>
      <c r="D259" s="3">
        <v>8.9670090246603795</v>
      </c>
      <c r="E259" s="3">
        <v>83.410957726945696</v>
      </c>
      <c r="F259" s="3">
        <v>114.12462257494001</v>
      </c>
      <c r="G259" s="3"/>
      <c r="H259" s="3"/>
      <c r="I259" s="3">
        <f t="shared" si="20"/>
        <v>43.798619282481503</v>
      </c>
      <c r="J259" s="3">
        <f t="shared" ref="J259:J278" si="24">D265</f>
        <v>15.930369921024599</v>
      </c>
      <c r="K259" s="3">
        <f t="shared" si="21"/>
        <v>132.687971589792</v>
      </c>
      <c r="L259" s="3">
        <f t="shared" ref="L259:L278" si="25">F265</f>
        <v>185.89220056866901</v>
      </c>
      <c r="N259">
        <f t="shared" si="22"/>
        <v>0.36371854140608495</v>
      </c>
      <c r="O259">
        <f t="shared" si="23"/>
        <v>0.71378988028481993</v>
      </c>
    </row>
    <row r="260" spans="2:15" x14ac:dyDescent="0.25">
      <c r="B260">
        <v>1997</v>
      </c>
      <c r="C260" s="3">
        <v>20.465655334763699</v>
      </c>
      <c r="D260" s="3">
        <v>7.7576372300015697</v>
      </c>
      <c r="E260" s="3">
        <v>92.710166083244403</v>
      </c>
      <c r="F260" s="3">
        <v>129.107491457527</v>
      </c>
      <c r="G260" s="3"/>
      <c r="H260" s="3"/>
      <c r="I260" s="3">
        <f t="shared" ref="I260:I278" si="26">C266</f>
        <v>22.779875055586398</v>
      </c>
      <c r="J260" s="3">
        <f t="shared" si="24"/>
        <v>8.9043780303076598</v>
      </c>
      <c r="K260" s="3">
        <f t="shared" ref="K260:K278" si="27">E266</f>
        <v>99.189078161077205</v>
      </c>
      <c r="L260" s="3">
        <f t="shared" si="25"/>
        <v>116.90934350115</v>
      </c>
      <c r="N260">
        <f t="shared" ref="N260:N278" si="28">J260/I260</f>
        <v>0.39088792228138247</v>
      </c>
      <c r="O260">
        <f t="shared" ref="O260:O278" si="29">K260/L260</f>
        <v>0.84842729580550169</v>
      </c>
    </row>
    <row r="261" spans="2:15" x14ac:dyDescent="0.25">
      <c r="B261">
        <v>1998</v>
      </c>
      <c r="C261" s="3">
        <v>17.5104880654273</v>
      </c>
      <c r="D261" s="3">
        <v>15.4491667355028</v>
      </c>
      <c r="E261" s="3">
        <v>74.118527162961399</v>
      </c>
      <c r="F261" s="3">
        <v>86.879481028812293</v>
      </c>
      <c r="G261" s="3"/>
      <c r="H261" s="3"/>
      <c r="I261" s="3">
        <f t="shared" si="26"/>
        <v>25.249026759798198</v>
      </c>
      <c r="J261" s="3">
        <f t="shared" si="24"/>
        <v>7.8042014449912802</v>
      </c>
      <c r="K261" s="3">
        <f t="shared" si="27"/>
        <v>111.13882342425499</v>
      </c>
      <c r="L261" s="3">
        <f t="shared" si="25"/>
        <v>130.72706464150701</v>
      </c>
      <c r="N261">
        <f t="shared" si="28"/>
        <v>0.30908919853565298</v>
      </c>
      <c r="O261">
        <f t="shared" si="29"/>
        <v>0.85015925148347149</v>
      </c>
    </row>
    <row r="262" spans="2:15" x14ac:dyDescent="0.25">
      <c r="B262">
        <v>1999</v>
      </c>
      <c r="C262" s="3">
        <v>39.749127905586199</v>
      </c>
      <c r="D262" s="3">
        <v>16.494529359697999</v>
      </c>
      <c r="E262" s="3">
        <v>103.639845118626</v>
      </c>
      <c r="F262" s="3">
        <v>151.64210132343399</v>
      </c>
      <c r="G262" s="3"/>
      <c r="H262" s="3"/>
      <c r="I262" s="3">
        <f t="shared" si="26"/>
        <v>3.1236316504688402</v>
      </c>
      <c r="J262" s="3">
        <f t="shared" si="24"/>
        <v>1.33625919819227</v>
      </c>
      <c r="K262" s="3">
        <f t="shared" si="27"/>
        <v>96.645312664619794</v>
      </c>
      <c r="L262" s="3">
        <f t="shared" si="25"/>
        <v>131.020243079784</v>
      </c>
      <c r="N262">
        <f t="shared" si="28"/>
        <v>0.4277902607343938</v>
      </c>
      <c r="O262">
        <f t="shared" si="29"/>
        <v>0.73763649336055814</v>
      </c>
    </row>
    <row r="263" spans="2:15" x14ac:dyDescent="0.25">
      <c r="B263">
        <v>2000</v>
      </c>
      <c r="C263" s="3">
        <v>31.609441109637</v>
      </c>
      <c r="D263" s="3">
        <v>9.1446428904868302</v>
      </c>
      <c r="E263" s="3">
        <v>113.058072092527</v>
      </c>
      <c r="F263" s="3">
        <v>159.00123175967201</v>
      </c>
      <c r="G263" s="3"/>
      <c r="H263" s="3"/>
      <c r="I263" s="3">
        <f t="shared" si="26"/>
        <v>46.102940539979997</v>
      </c>
      <c r="J263" s="3">
        <f t="shared" si="24"/>
        <v>19.392128335065799</v>
      </c>
      <c r="K263" s="3">
        <f t="shared" si="27"/>
        <v>87.676757502100898</v>
      </c>
      <c r="L263" s="3">
        <f t="shared" si="25"/>
        <v>117.740905813232</v>
      </c>
      <c r="N263">
        <f t="shared" si="28"/>
        <v>0.42062671291539733</v>
      </c>
      <c r="O263">
        <f t="shared" si="29"/>
        <v>0.74465842517959957</v>
      </c>
    </row>
    <row r="264" spans="2:15" x14ac:dyDescent="0.25">
      <c r="B264">
        <v>2001</v>
      </c>
      <c r="C264" s="3">
        <v>13.396170109563601</v>
      </c>
      <c r="D264" s="3">
        <v>10.359434555836801</v>
      </c>
      <c r="E264" s="3">
        <v>84.471376849575194</v>
      </c>
      <c r="F264" s="3">
        <v>101.10042580269101</v>
      </c>
      <c r="G264" s="3"/>
      <c r="H264" s="3"/>
      <c r="I264" s="3">
        <f t="shared" si="26"/>
        <v>23.194053462395601</v>
      </c>
      <c r="J264" s="3">
        <f t="shared" si="24"/>
        <v>7.5578499389778901</v>
      </c>
      <c r="K264" s="3">
        <f t="shared" si="27"/>
        <v>116.537551038727</v>
      </c>
      <c r="L264" s="3">
        <f t="shared" si="25"/>
        <v>163.85613771868901</v>
      </c>
      <c r="N264">
        <f t="shared" si="28"/>
        <v>0.32585291532725802</v>
      </c>
      <c r="O264">
        <f t="shared" si="29"/>
        <v>0.71121871088405997</v>
      </c>
    </row>
    <row r="265" spans="2:15" x14ac:dyDescent="0.25">
      <c r="B265">
        <v>2002</v>
      </c>
      <c r="C265" s="3">
        <v>43.798619282481503</v>
      </c>
      <c r="D265" s="3">
        <v>15.930369921024599</v>
      </c>
      <c r="E265" s="3">
        <v>132.687971589792</v>
      </c>
      <c r="F265" s="3">
        <v>185.89220056866901</v>
      </c>
      <c r="G265" s="3"/>
      <c r="H265" s="3"/>
      <c r="I265" s="3">
        <f t="shared" si="26"/>
        <v>47.759083614683902</v>
      </c>
      <c r="J265" s="3">
        <f t="shared" si="24"/>
        <v>18.201124719592698</v>
      </c>
      <c r="K265" s="3">
        <f t="shared" si="27"/>
        <v>95.179626491412705</v>
      </c>
      <c r="L265" s="3">
        <f t="shared" si="25"/>
        <v>125.374861267084</v>
      </c>
      <c r="N265">
        <f t="shared" si="28"/>
        <v>0.38110288854027802</v>
      </c>
      <c r="O265">
        <f t="shared" si="29"/>
        <v>0.75916037337543385</v>
      </c>
    </row>
    <row r="266" spans="2:15" x14ac:dyDescent="0.25">
      <c r="B266">
        <v>2003</v>
      </c>
      <c r="C266" s="3">
        <v>22.779875055586398</v>
      </c>
      <c r="D266" s="3">
        <v>8.9043780303076598</v>
      </c>
      <c r="E266" s="3">
        <v>99.189078161077205</v>
      </c>
      <c r="F266" s="3">
        <v>116.90934350115</v>
      </c>
      <c r="G266" s="3"/>
      <c r="H266" s="3"/>
      <c r="I266" s="3">
        <f t="shared" si="26"/>
        <v>23.760889966132101</v>
      </c>
      <c r="J266" s="3">
        <f t="shared" si="24"/>
        <v>12.138495833589699</v>
      </c>
      <c r="K266" s="3">
        <f t="shared" si="27"/>
        <v>86.396220360878104</v>
      </c>
      <c r="L266" s="3">
        <f t="shared" si="25"/>
        <v>116.422335257315</v>
      </c>
      <c r="N266">
        <f t="shared" si="28"/>
        <v>0.51086031924273312</v>
      </c>
      <c r="O266">
        <f t="shared" si="29"/>
        <v>0.74209317456076107</v>
      </c>
    </row>
    <row r="267" spans="2:15" x14ac:dyDescent="0.25">
      <c r="B267">
        <v>2004</v>
      </c>
      <c r="C267" s="3">
        <v>25.249026759798198</v>
      </c>
      <c r="D267" s="3">
        <v>7.8042014449912802</v>
      </c>
      <c r="E267" s="3">
        <v>111.13882342425499</v>
      </c>
      <c r="F267" s="3">
        <v>130.72706464150701</v>
      </c>
      <c r="G267" s="3"/>
      <c r="H267" s="3"/>
      <c r="I267" s="3">
        <f t="shared" si="26"/>
        <v>51.417243133907697</v>
      </c>
      <c r="J267" s="3">
        <f t="shared" si="24"/>
        <v>43.903428022014801</v>
      </c>
      <c r="K267" s="3">
        <f t="shared" si="27"/>
        <v>40.986907729550502</v>
      </c>
      <c r="L267" s="3">
        <f t="shared" si="25"/>
        <v>43.700879828664299</v>
      </c>
      <c r="N267">
        <f t="shared" si="28"/>
        <v>0.85386585017161643</v>
      </c>
      <c r="O267">
        <f t="shared" si="29"/>
        <v>0.93789662565709608</v>
      </c>
    </row>
    <row r="268" spans="2:15" x14ac:dyDescent="0.25">
      <c r="B268">
        <v>2005</v>
      </c>
      <c r="C268" s="3">
        <v>3.1236316504688402</v>
      </c>
      <c r="D268" s="3">
        <v>1.33625919819227</v>
      </c>
      <c r="E268" s="3">
        <v>96.645312664619794</v>
      </c>
      <c r="F268" s="3">
        <v>131.020243079784</v>
      </c>
      <c r="G268" s="3"/>
      <c r="H268" s="3"/>
      <c r="I268" s="3">
        <f t="shared" si="26"/>
        <v>9.25580817765257</v>
      </c>
      <c r="J268" s="3">
        <f t="shared" si="24"/>
        <v>4.3224596225802703</v>
      </c>
      <c r="K268" s="3">
        <f t="shared" si="27"/>
        <v>101.919167046203</v>
      </c>
      <c r="L268" s="3">
        <f t="shared" si="25"/>
        <v>125.472982926261</v>
      </c>
      <c r="N268">
        <f t="shared" si="28"/>
        <v>0.46699969787797824</v>
      </c>
      <c r="O268">
        <f t="shared" si="29"/>
        <v>0.81227978062894779</v>
      </c>
    </row>
    <row r="269" spans="2:15" x14ac:dyDescent="0.25">
      <c r="B269">
        <v>2006</v>
      </c>
      <c r="C269" s="3">
        <v>46.102940539979997</v>
      </c>
      <c r="D269" s="3">
        <v>19.392128335065799</v>
      </c>
      <c r="E269" s="3">
        <v>87.676757502100898</v>
      </c>
      <c r="F269" s="3">
        <v>117.740905813232</v>
      </c>
      <c r="G269" s="3"/>
      <c r="H269" s="3"/>
      <c r="I269" s="3">
        <f t="shared" si="26"/>
        <v>30.070666278540699</v>
      </c>
      <c r="J269" s="3">
        <f t="shared" si="24"/>
        <v>9.8393445865911406</v>
      </c>
      <c r="K269" s="3">
        <f t="shared" si="27"/>
        <v>92.519642528142398</v>
      </c>
      <c r="L269" s="3">
        <f t="shared" si="25"/>
        <v>125.047221906077</v>
      </c>
      <c r="N269">
        <f t="shared" si="28"/>
        <v>0.32720740190624853</v>
      </c>
      <c r="O269">
        <f t="shared" si="29"/>
        <v>0.73987763276847462</v>
      </c>
    </row>
    <row r="270" spans="2:15" x14ac:dyDescent="0.25">
      <c r="B270">
        <v>2007</v>
      </c>
      <c r="C270" s="3">
        <v>23.194053462395601</v>
      </c>
      <c r="D270" s="3">
        <v>7.5578499389778901</v>
      </c>
      <c r="E270" s="3">
        <v>116.537551038727</v>
      </c>
      <c r="F270" s="3">
        <v>163.85613771868901</v>
      </c>
      <c r="G270" s="3"/>
      <c r="H270" s="3"/>
      <c r="I270" s="3">
        <f t="shared" si="26"/>
        <v>34.963877726584997</v>
      </c>
      <c r="J270" s="3">
        <f t="shared" si="24"/>
        <v>18.558652396156301</v>
      </c>
      <c r="K270" s="3">
        <f t="shared" si="27"/>
        <v>85.983659232381697</v>
      </c>
      <c r="L270" s="3">
        <f t="shared" si="25"/>
        <v>108.282224629683</v>
      </c>
      <c r="N270">
        <f t="shared" si="28"/>
        <v>0.53079502626349473</v>
      </c>
      <c r="O270">
        <f t="shared" si="29"/>
        <v>0.79406993646869828</v>
      </c>
    </row>
    <row r="271" spans="2:15" x14ac:dyDescent="0.25">
      <c r="B271">
        <v>2008</v>
      </c>
      <c r="C271" s="3">
        <v>47.759083614683902</v>
      </c>
      <c r="D271" s="3">
        <v>18.201124719592698</v>
      </c>
      <c r="E271" s="3">
        <v>95.179626491412705</v>
      </c>
      <c r="F271" s="3">
        <v>125.374861267084</v>
      </c>
      <c r="G271" s="3"/>
      <c r="H271" s="3"/>
      <c r="I271" s="3">
        <f t="shared" si="26"/>
        <v>28.1127841981695</v>
      </c>
      <c r="J271" s="3">
        <f t="shared" si="24"/>
        <v>15.563377880096301</v>
      </c>
      <c r="K271" s="3">
        <f t="shared" si="27"/>
        <v>82.044967540269496</v>
      </c>
      <c r="L271" s="3">
        <f t="shared" si="25"/>
        <v>110.77178559337401</v>
      </c>
      <c r="N271">
        <f t="shared" si="28"/>
        <v>0.55360499943330677</v>
      </c>
      <c r="O271">
        <f t="shared" si="29"/>
        <v>0.74066665171800883</v>
      </c>
    </row>
    <row r="272" spans="2:15" x14ac:dyDescent="0.25">
      <c r="B272">
        <v>2009</v>
      </c>
      <c r="C272" s="3">
        <v>23.760889966132101</v>
      </c>
      <c r="D272" s="3">
        <v>12.138495833589699</v>
      </c>
      <c r="E272" s="3">
        <v>86.396220360878104</v>
      </c>
      <c r="F272" s="3">
        <v>116.422335257315</v>
      </c>
      <c r="G272" s="3"/>
      <c r="H272" s="3"/>
      <c r="I272" s="3">
        <f t="shared" si="26"/>
        <v>8.5365804881376501</v>
      </c>
      <c r="J272" s="3">
        <f t="shared" si="24"/>
        <v>4.6349198512726604</v>
      </c>
      <c r="K272" s="3">
        <f t="shared" si="27"/>
        <v>91.493779932075299</v>
      </c>
      <c r="L272" s="3">
        <f t="shared" si="25"/>
        <v>106.281367046811</v>
      </c>
      <c r="N272">
        <f t="shared" si="28"/>
        <v>0.54294806424109754</v>
      </c>
      <c r="O272">
        <f t="shared" si="29"/>
        <v>0.8608637851993135</v>
      </c>
    </row>
    <row r="273" spans="2:15" x14ac:dyDescent="0.25">
      <c r="B273">
        <v>2010</v>
      </c>
      <c r="C273" s="3">
        <v>51.417243133907697</v>
      </c>
      <c r="D273" s="3">
        <v>43.903428022014801</v>
      </c>
      <c r="E273" s="3">
        <v>40.986907729550502</v>
      </c>
      <c r="F273" s="3">
        <v>43.700879828664299</v>
      </c>
      <c r="G273" s="3"/>
      <c r="H273" s="3"/>
      <c r="I273" s="3">
        <f t="shared" si="26"/>
        <v>10.8773331463464</v>
      </c>
      <c r="J273" s="3">
        <f t="shared" si="24"/>
        <v>7.3913693158764397</v>
      </c>
      <c r="K273" s="3">
        <f t="shared" si="27"/>
        <v>101.64121697388499</v>
      </c>
      <c r="L273" s="3">
        <f t="shared" si="25"/>
        <v>123.181048228305</v>
      </c>
      <c r="N273">
        <f t="shared" si="28"/>
        <v>0.67952035820095624</v>
      </c>
      <c r="O273">
        <f t="shared" si="29"/>
        <v>0.82513680826536018</v>
      </c>
    </row>
    <row r="274" spans="2:15" x14ac:dyDescent="0.25">
      <c r="B274">
        <v>2011</v>
      </c>
      <c r="C274" s="3">
        <v>9.25580817765257</v>
      </c>
      <c r="D274" s="3">
        <v>4.3224596225802703</v>
      </c>
      <c r="E274" s="3">
        <v>101.919167046203</v>
      </c>
      <c r="F274" s="3">
        <v>125.472982926261</v>
      </c>
      <c r="G274" s="3"/>
      <c r="H274" s="3"/>
      <c r="I274" s="3">
        <f t="shared" si="26"/>
        <v>40.428875734070999</v>
      </c>
      <c r="J274" s="3">
        <f t="shared" si="24"/>
        <v>18.0566940736752</v>
      </c>
      <c r="K274" s="3">
        <f t="shared" si="27"/>
        <v>84.096754403621304</v>
      </c>
      <c r="L274" s="3">
        <f t="shared" si="25"/>
        <v>105.898463670654</v>
      </c>
      <c r="N274">
        <f t="shared" si="28"/>
        <v>0.44662864711961592</v>
      </c>
      <c r="O274">
        <f t="shared" si="29"/>
        <v>0.79412629313644834</v>
      </c>
    </row>
    <row r="275" spans="2:15" x14ac:dyDescent="0.25">
      <c r="B275">
        <v>2012</v>
      </c>
      <c r="C275" s="3">
        <v>30.070666278540699</v>
      </c>
      <c r="D275" s="3">
        <v>9.8393445865911406</v>
      </c>
      <c r="E275" s="3">
        <v>92.519642528142398</v>
      </c>
      <c r="F275" s="3">
        <v>125.047221906077</v>
      </c>
      <c r="G275" s="3"/>
      <c r="H275" s="3"/>
      <c r="I275" s="3">
        <f t="shared" si="26"/>
        <v>22.9590339701696</v>
      </c>
      <c r="J275" s="3">
        <f t="shared" si="24"/>
        <v>7.4848781993947204</v>
      </c>
      <c r="K275" s="3">
        <f t="shared" si="27"/>
        <v>145.91303409538801</v>
      </c>
      <c r="L275" s="3">
        <f t="shared" si="25"/>
        <v>207.45633147159</v>
      </c>
      <c r="N275">
        <f t="shared" si="28"/>
        <v>0.32601015396029875</v>
      </c>
      <c r="O275">
        <f t="shared" si="29"/>
        <v>0.70334336416900345</v>
      </c>
    </row>
    <row r="276" spans="2:15" x14ac:dyDescent="0.25">
      <c r="B276">
        <v>2013</v>
      </c>
      <c r="C276" s="3">
        <v>34.963877726584997</v>
      </c>
      <c r="D276" s="3">
        <v>18.558652396156301</v>
      </c>
      <c r="E276" s="3">
        <v>85.983659232381697</v>
      </c>
      <c r="F276" s="3">
        <v>108.282224629683</v>
      </c>
      <c r="G276" s="3"/>
      <c r="H276" s="3"/>
      <c r="I276" s="3">
        <f t="shared" si="26"/>
        <v>40.2454945284356</v>
      </c>
      <c r="J276" s="3">
        <f t="shared" si="24"/>
        <v>7.2586517564455404</v>
      </c>
      <c r="K276" s="3">
        <f t="shared" si="27"/>
        <v>142.129314144142</v>
      </c>
      <c r="L276" s="3">
        <f t="shared" si="25"/>
        <v>193.225693613571</v>
      </c>
      <c r="N276">
        <f t="shared" si="28"/>
        <v>0.18035936299197203</v>
      </c>
      <c r="O276">
        <f t="shared" si="29"/>
        <v>0.73556115383073306</v>
      </c>
    </row>
    <row r="277" spans="2:15" x14ac:dyDescent="0.25">
      <c r="B277">
        <v>2014</v>
      </c>
      <c r="C277" s="3">
        <v>28.1127841981695</v>
      </c>
      <c r="D277" s="3">
        <v>15.563377880096301</v>
      </c>
      <c r="E277" s="3">
        <v>82.044967540269496</v>
      </c>
      <c r="F277" s="3">
        <v>110.77178559337401</v>
      </c>
      <c r="G277" s="3"/>
      <c r="H277" s="3"/>
      <c r="I277" s="3">
        <f t="shared" si="26"/>
        <v>21.512694687370399</v>
      </c>
      <c r="J277" s="3">
        <f t="shared" si="24"/>
        <v>8.2817551000328695</v>
      </c>
      <c r="K277" s="3">
        <f t="shared" si="27"/>
        <v>104.857019238476</v>
      </c>
      <c r="L277" s="3">
        <f t="shared" si="25"/>
        <v>119.776021955518</v>
      </c>
      <c r="N277">
        <f t="shared" si="28"/>
        <v>0.3849706055139106</v>
      </c>
      <c r="O277">
        <f t="shared" si="29"/>
        <v>0.87544249280058262</v>
      </c>
    </row>
    <row r="278" spans="2:15" x14ac:dyDescent="0.25">
      <c r="B278">
        <v>2015</v>
      </c>
      <c r="C278" s="3">
        <v>8.5365804881376501</v>
      </c>
      <c r="D278" s="3">
        <v>4.6349198512726604</v>
      </c>
      <c r="E278" s="3">
        <v>91.493779932075299</v>
      </c>
      <c r="F278" s="3">
        <v>106.281367046811</v>
      </c>
      <c r="G278" s="3"/>
      <c r="H278" s="3"/>
      <c r="I278" s="3">
        <f t="shared" si="26"/>
        <v>43.402418361023599</v>
      </c>
      <c r="J278" s="3">
        <f t="shared" si="24"/>
        <v>30.1759122175642</v>
      </c>
      <c r="K278" s="3">
        <f t="shared" si="27"/>
        <v>75.663186020338301</v>
      </c>
      <c r="L278" s="3">
        <f t="shared" si="25"/>
        <v>83.672392550162499</v>
      </c>
      <c r="N278">
        <f t="shared" si="28"/>
        <v>0.69525877490418564</v>
      </c>
      <c r="O278">
        <f t="shared" si="29"/>
        <v>0.90427898275978436</v>
      </c>
    </row>
    <row r="279" spans="2:15" x14ac:dyDescent="0.25">
      <c r="B279">
        <v>2016</v>
      </c>
      <c r="C279" s="3">
        <v>10.8773331463464</v>
      </c>
      <c r="D279" s="3">
        <v>7.3913693158764397</v>
      </c>
      <c r="E279" s="3">
        <v>101.64121697388499</v>
      </c>
      <c r="F279" s="3">
        <v>123.181048228305</v>
      </c>
      <c r="G279" s="3"/>
      <c r="H279" s="3"/>
    </row>
    <row r="280" spans="2:15" x14ac:dyDescent="0.25">
      <c r="B280">
        <v>2017</v>
      </c>
      <c r="C280" s="3">
        <v>40.428875734070999</v>
      </c>
      <c r="D280" s="3">
        <v>18.0566940736752</v>
      </c>
      <c r="E280" s="3">
        <v>84.096754403621304</v>
      </c>
      <c r="F280" s="3">
        <v>105.898463670654</v>
      </c>
      <c r="G280" s="3"/>
      <c r="H280" s="3"/>
    </row>
    <row r="281" spans="2:15" x14ac:dyDescent="0.25">
      <c r="B281">
        <v>2018</v>
      </c>
      <c r="C281" s="3">
        <v>22.9590339701696</v>
      </c>
      <c r="D281" s="3">
        <v>7.4848781993947204</v>
      </c>
      <c r="E281" s="3">
        <v>145.91303409538801</v>
      </c>
      <c r="F281" s="3">
        <v>207.45633147159</v>
      </c>
      <c r="G281" s="3"/>
      <c r="H281" s="3"/>
    </row>
    <row r="282" spans="2:15" x14ac:dyDescent="0.25">
      <c r="B282">
        <v>2019</v>
      </c>
      <c r="C282" s="3">
        <v>40.2454945284356</v>
      </c>
      <c r="D282" s="3">
        <v>7.2586517564455404</v>
      </c>
      <c r="E282" s="3">
        <v>142.129314144142</v>
      </c>
      <c r="F282" s="3">
        <v>193.225693613571</v>
      </c>
      <c r="G282" s="3"/>
      <c r="H282" s="3"/>
    </row>
    <row r="283" spans="2:15" x14ac:dyDescent="0.25">
      <c r="B283">
        <v>2020</v>
      </c>
      <c r="C283" s="3">
        <v>21.512694687370399</v>
      </c>
      <c r="D283" s="3">
        <v>8.2817551000328695</v>
      </c>
      <c r="E283" s="3">
        <v>104.857019238476</v>
      </c>
      <c r="F283" s="3">
        <v>119.776021955518</v>
      </c>
      <c r="G283" s="3"/>
      <c r="H283" s="3"/>
    </row>
    <row r="284" spans="2:15" x14ac:dyDescent="0.25">
      <c r="B284">
        <v>2021</v>
      </c>
      <c r="C284" s="3">
        <v>43.402418361023599</v>
      </c>
      <c r="D284" s="3">
        <v>30.1759122175642</v>
      </c>
      <c r="E284" s="3">
        <v>75.663186020338301</v>
      </c>
      <c r="F284" s="3">
        <v>83.672392550162499</v>
      </c>
    </row>
  </sheetData>
  <pageMargins left="0.7" right="0.7" top="0.75" bottom="0.75" header="0.3" footer="0.3"/>
  <pageSetup paperSize="9" orientation="portrait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798C2E-BB8A-4965-9BA2-E1D033D41885}">
  <dimension ref="A1:O283"/>
  <sheetViews>
    <sheetView workbookViewId="0">
      <selection activeCell="O3" sqref="O3"/>
    </sheetView>
  </sheetViews>
  <sheetFormatPr defaultRowHeight="15" x14ac:dyDescent="0.25"/>
  <cols>
    <col min="1" max="1" width="14" bestFit="1" customWidth="1"/>
    <col min="2" max="2" width="15.140625" bestFit="1" customWidth="1"/>
    <col min="3" max="6" width="19.140625" bestFit="1" customWidth="1"/>
    <col min="7" max="8" width="12" customWidth="1"/>
    <col min="9" max="9" width="17.7109375" bestFit="1" customWidth="1"/>
    <col min="10" max="10" width="12" customWidth="1"/>
    <col min="11" max="11" width="17.7109375" bestFit="1" customWidth="1"/>
    <col min="12" max="13" width="12" customWidth="1"/>
    <col min="14" max="24" width="12" bestFit="1" customWidth="1"/>
    <col min="25" max="37" width="16.85546875" bestFit="1" customWidth="1"/>
  </cols>
  <sheetData>
    <row r="1" spans="1:15" x14ac:dyDescent="0.25">
      <c r="E1">
        <v>0</v>
      </c>
      <c r="F1">
        <v>0</v>
      </c>
    </row>
    <row r="2" spans="1:15" x14ac:dyDescent="0.25">
      <c r="E2">
        <v>200</v>
      </c>
      <c r="F2">
        <v>500</v>
      </c>
      <c r="I2" s="2" t="s">
        <v>57</v>
      </c>
      <c r="J2" s="2" t="s">
        <v>39</v>
      </c>
      <c r="K2" s="2" t="s">
        <v>57</v>
      </c>
      <c r="L2" s="2" t="s">
        <v>39</v>
      </c>
      <c r="N2" s="6" t="s">
        <v>385</v>
      </c>
      <c r="O2" s="6" t="s">
        <v>386</v>
      </c>
    </row>
    <row r="3" spans="1:15" x14ac:dyDescent="0.25">
      <c r="A3" s="1" t="s">
        <v>5</v>
      </c>
      <c r="B3" t="s">
        <v>35</v>
      </c>
      <c r="I3" s="3">
        <f>C9</f>
        <v>60.365469180885789</v>
      </c>
      <c r="J3" s="3">
        <f t="shared" ref="J3:K8" si="0">D9</f>
        <v>17.896148264236345</v>
      </c>
      <c r="K3" s="3">
        <f>E9</f>
        <v>324.7040279416135</v>
      </c>
      <c r="L3" s="3">
        <f t="shared" ref="L3:L8" si="1">F9</f>
        <v>421.78314984098006</v>
      </c>
      <c r="N3">
        <f>J3/I3</f>
        <v>0.2964633342053607</v>
      </c>
      <c r="O3">
        <f>K3/L3</f>
        <v>0.76983641490664778</v>
      </c>
    </row>
    <row r="4" spans="1:15" x14ac:dyDescent="0.25">
      <c r="A4" s="1" t="s">
        <v>7</v>
      </c>
      <c r="B4" t="s">
        <v>149</v>
      </c>
      <c r="I4" s="3">
        <f t="shared" ref="I4:I8" si="2">C10</f>
        <v>78.816673952447928</v>
      </c>
      <c r="J4" s="3">
        <f t="shared" si="0"/>
        <v>45.008130648774213</v>
      </c>
      <c r="K4" s="3">
        <f t="shared" si="0"/>
        <v>442.17424983696566</v>
      </c>
      <c r="L4" s="3">
        <f t="shared" si="1"/>
        <v>516.52569370353228</v>
      </c>
      <c r="N4">
        <f t="shared" ref="N4:N8" si="3">J4/I4</f>
        <v>0.57104833776579744</v>
      </c>
      <c r="O4">
        <f t="shared" ref="O4:O8" si="4">K4/L4</f>
        <v>0.85605470401005501</v>
      </c>
    </row>
    <row r="5" spans="1:15" x14ac:dyDescent="0.25">
      <c r="I5" s="3">
        <f t="shared" si="2"/>
        <v>99.742063773507212</v>
      </c>
      <c r="J5" s="3">
        <f t="shared" si="0"/>
        <v>59.998482900717399</v>
      </c>
      <c r="K5" s="3">
        <f t="shared" si="0"/>
        <v>117.01133362186563</v>
      </c>
      <c r="L5" s="3">
        <f t="shared" si="1"/>
        <v>217.94299142606982</v>
      </c>
      <c r="N5">
        <f t="shared" si="3"/>
        <v>0.6015364093223603</v>
      </c>
      <c r="O5">
        <f t="shared" si="4"/>
        <v>0.5368896373139761</v>
      </c>
    </row>
    <row r="6" spans="1:15" x14ac:dyDescent="0.25">
      <c r="C6" s="1" t="s">
        <v>371</v>
      </c>
      <c r="D6" s="1" t="s">
        <v>12</v>
      </c>
      <c r="I6" s="3">
        <f t="shared" si="2"/>
        <v>131.86956728476537</v>
      </c>
      <c r="J6" s="3">
        <f t="shared" si="0"/>
        <v>89.173473965004405</v>
      </c>
      <c r="K6" s="3">
        <f t="shared" si="0"/>
        <v>289.91153296956855</v>
      </c>
      <c r="L6" s="3">
        <f t="shared" si="1"/>
        <v>400.17034270073822</v>
      </c>
      <c r="N6">
        <f t="shared" si="3"/>
        <v>0.67622481669663026</v>
      </c>
      <c r="O6">
        <f t="shared" si="4"/>
        <v>0.72447031185010835</v>
      </c>
    </row>
    <row r="7" spans="1:15" x14ac:dyDescent="0.25">
      <c r="C7" t="s">
        <v>376</v>
      </c>
      <c r="E7" t="s">
        <v>382</v>
      </c>
      <c r="I7" s="3">
        <f t="shared" si="2"/>
        <v>174.75069874011641</v>
      </c>
      <c r="J7" s="3">
        <f t="shared" si="0"/>
        <v>139.55036862542434</v>
      </c>
      <c r="K7" s="3">
        <f t="shared" si="0"/>
        <v>327.7694303017667</v>
      </c>
      <c r="L7" s="3">
        <f t="shared" si="1"/>
        <v>410.40290322188139</v>
      </c>
      <c r="N7">
        <f t="shared" si="3"/>
        <v>0.79856830119437261</v>
      </c>
      <c r="O7">
        <f t="shared" si="4"/>
        <v>0.79865280612929901</v>
      </c>
    </row>
    <row r="8" spans="1:15" x14ac:dyDescent="0.25">
      <c r="A8" s="1" t="s">
        <v>6</v>
      </c>
      <c r="B8" s="1" t="s">
        <v>1</v>
      </c>
      <c r="C8" t="s">
        <v>57</v>
      </c>
      <c r="D8" t="s">
        <v>39</v>
      </c>
      <c r="E8" t="s">
        <v>57</v>
      </c>
      <c r="F8" t="s">
        <v>39</v>
      </c>
      <c r="G8" s="3"/>
      <c r="H8" s="3"/>
      <c r="I8" s="3">
        <f t="shared" si="2"/>
        <v>165.48735011527845</v>
      </c>
      <c r="J8" s="3">
        <f t="shared" si="0"/>
        <v>98.477211258444328</v>
      </c>
      <c r="K8" s="3">
        <f t="shared" si="0"/>
        <v>203.84245008838147</v>
      </c>
      <c r="L8" s="3">
        <f t="shared" si="1"/>
        <v>273.76219429574252</v>
      </c>
      <c r="N8">
        <f t="shared" si="3"/>
        <v>0.59507395090830284</v>
      </c>
      <c r="O8">
        <f t="shared" si="4"/>
        <v>0.74459678631948922</v>
      </c>
    </row>
    <row r="9" spans="1:15" x14ac:dyDescent="0.25">
      <c r="A9" t="s">
        <v>49</v>
      </c>
      <c r="B9">
        <v>1</v>
      </c>
      <c r="C9" s="3">
        <v>60.365469180885789</v>
      </c>
      <c r="D9" s="3">
        <v>17.896148264236345</v>
      </c>
      <c r="E9" s="3">
        <v>324.7040279416135</v>
      </c>
      <c r="F9" s="3">
        <v>421.78314984098006</v>
      </c>
      <c r="G9" s="3"/>
      <c r="H9" s="3"/>
      <c r="I9" s="3"/>
      <c r="J9" s="3"/>
      <c r="K9" s="3"/>
      <c r="L9" s="3"/>
    </row>
    <row r="10" spans="1:15" x14ac:dyDescent="0.25">
      <c r="A10" t="s">
        <v>43</v>
      </c>
      <c r="B10">
        <v>1</v>
      </c>
      <c r="C10" s="3">
        <v>78.816673952447928</v>
      </c>
      <c r="D10" s="3">
        <v>45.008130648774213</v>
      </c>
      <c r="E10" s="3">
        <v>442.17424983696566</v>
      </c>
      <c r="F10" s="3">
        <v>516.52569370353228</v>
      </c>
      <c r="G10" s="3"/>
      <c r="H10" s="3"/>
      <c r="I10" s="3"/>
      <c r="J10" s="3"/>
      <c r="K10" s="3"/>
      <c r="L10" s="3"/>
    </row>
    <row r="11" spans="1:15" x14ac:dyDescent="0.25">
      <c r="A11" t="s">
        <v>53</v>
      </c>
      <c r="B11">
        <v>1</v>
      </c>
      <c r="C11" s="3">
        <v>99.742063773507212</v>
      </c>
      <c r="D11" s="3">
        <v>59.998482900717399</v>
      </c>
      <c r="E11" s="3">
        <v>117.01133362186563</v>
      </c>
      <c r="F11" s="3">
        <v>217.94299142606982</v>
      </c>
      <c r="G11" s="3"/>
      <c r="H11" s="3"/>
      <c r="I11" s="3"/>
      <c r="J11" s="3"/>
      <c r="K11" s="3"/>
      <c r="L11" s="3"/>
    </row>
    <row r="12" spans="1:15" x14ac:dyDescent="0.25">
      <c r="A12" t="s">
        <v>36</v>
      </c>
      <c r="B12">
        <v>1</v>
      </c>
      <c r="C12" s="3">
        <v>131.86956728476537</v>
      </c>
      <c r="D12" s="3">
        <v>89.173473965004405</v>
      </c>
      <c r="E12" s="3">
        <v>289.91153296956855</v>
      </c>
      <c r="F12" s="3">
        <v>400.17034270073822</v>
      </c>
      <c r="G12" s="3"/>
      <c r="H12" s="3"/>
      <c r="I12" s="3"/>
      <c r="J12" s="3"/>
      <c r="K12" s="3"/>
      <c r="L12" s="3"/>
    </row>
    <row r="13" spans="1:15" x14ac:dyDescent="0.25">
      <c r="A13" t="s">
        <v>41</v>
      </c>
      <c r="B13">
        <v>1</v>
      </c>
      <c r="C13" s="3">
        <v>174.75069874011641</v>
      </c>
      <c r="D13" s="3">
        <v>139.55036862542434</v>
      </c>
      <c r="E13" s="3">
        <v>327.7694303017667</v>
      </c>
      <c r="F13" s="3">
        <v>410.40290322188139</v>
      </c>
      <c r="G13" s="3"/>
      <c r="H13" s="3"/>
      <c r="I13" s="3"/>
      <c r="J13" s="3"/>
      <c r="K13" s="3"/>
      <c r="L13" s="3"/>
    </row>
    <row r="14" spans="1:15" x14ac:dyDescent="0.25">
      <c r="A14" t="s">
        <v>46</v>
      </c>
      <c r="B14">
        <v>1</v>
      </c>
      <c r="C14" s="3">
        <v>165.48735011527845</v>
      </c>
      <c r="D14" s="3">
        <v>98.477211258444328</v>
      </c>
      <c r="E14" s="3">
        <v>203.84245008838147</v>
      </c>
      <c r="F14" s="3">
        <v>273.76219429574252</v>
      </c>
      <c r="G14" s="3"/>
      <c r="H14" s="3"/>
      <c r="I14" s="3"/>
      <c r="J14" s="3"/>
      <c r="K14" s="3"/>
      <c r="L14" s="3"/>
    </row>
    <row r="15" spans="1:15" x14ac:dyDescent="0.25">
      <c r="G15" s="3"/>
      <c r="H15" s="3"/>
      <c r="I15" s="3"/>
      <c r="J15" s="3"/>
      <c r="K15" s="3"/>
      <c r="L15" s="3"/>
    </row>
    <row r="16" spans="1:15" x14ac:dyDescent="0.25">
      <c r="G16" s="3"/>
      <c r="H16" s="3"/>
      <c r="I16" s="3"/>
      <c r="J16" s="3"/>
      <c r="K16" s="3"/>
      <c r="L16" s="3"/>
    </row>
    <row r="17" spans="7:12" x14ac:dyDescent="0.25">
      <c r="G17" s="3"/>
      <c r="H17" s="3"/>
      <c r="I17" s="3"/>
      <c r="J17" s="3"/>
      <c r="K17" s="3"/>
      <c r="L17" s="3"/>
    </row>
    <row r="18" spans="7:12" x14ac:dyDescent="0.25">
      <c r="G18" s="3"/>
      <c r="H18" s="3"/>
      <c r="I18" s="3"/>
      <c r="J18" s="3"/>
      <c r="K18" s="3"/>
      <c r="L18" s="3"/>
    </row>
    <row r="19" spans="7:12" x14ac:dyDescent="0.25">
      <c r="G19" s="3"/>
      <c r="H19" s="3"/>
      <c r="I19" s="3"/>
      <c r="J19" s="3"/>
      <c r="K19" s="3"/>
      <c r="L19" s="3"/>
    </row>
    <row r="20" spans="7:12" x14ac:dyDescent="0.25">
      <c r="G20" s="3"/>
      <c r="H20" s="3"/>
      <c r="I20" s="3"/>
      <c r="J20" s="3"/>
      <c r="K20" s="3"/>
      <c r="L20" s="3"/>
    </row>
    <row r="21" spans="7:12" x14ac:dyDescent="0.25">
      <c r="G21" s="3"/>
      <c r="H21" s="3"/>
      <c r="I21" s="3"/>
      <c r="J21" s="3"/>
      <c r="K21" s="3"/>
      <c r="L21" s="3"/>
    </row>
    <row r="22" spans="7:12" x14ac:dyDescent="0.25">
      <c r="G22" s="3"/>
      <c r="H22" s="3"/>
      <c r="I22" s="3"/>
      <c r="J22" s="3"/>
      <c r="K22" s="3"/>
      <c r="L22" s="3"/>
    </row>
    <row r="23" spans="7:12" x14ac:dyDescent="0.25">
      <c r="G23" s="3"/>
      <c r="H23" s="3"/>
      <c r="I23" s="3"/>
      <c r="J23" s="3"/>
      <c r="K23" s="3"/>
      <c r="L23" s="3"/>
    </row>
    <row r="24" spans="7:12" x14ac:dyDescent="0.25">
      <c r="G24" s="3"/>
      <c r="H24" s="3"/>
      <c r="I24" s="3"/>
      <c r="J24" s="3"/>
      <c r="K24" s="3"/>
      <c r="L24" s="3"/>
    </row>
    <row r="25" spans="7:12" x14ac:dyDescent="0.25">
      <c r="G25" s="3"/>
      <c r="H25" s="3"/>
      <c r="I25" s="3"/>
      <c r="J25" s="3"/>
      <c r="K25" s="3"/>
      <c r="L25" s="3"/>
    </row>
    <row r="26" spans="7:12" x14ac:dyDescent="0.25">
      <c r="G26" s="3"/>
      <c r="H26" s="3"/>
      <c r="I26" s="3"/>
      <c r="J26" s="3"/>
      <c r="K26" s="3"/>
      <c r="L26" s="3"/>
    </row>
    <row r="27" spans="7:12" x14ac:dyDescent="0.25">
      <c r="G27" s="3"/>
      <c r="H27" s="3"/>
      <c r="I27" s="3"/>
      <c r="J27" s="3"/>
      <c r="K27" s="3"/>
      <c r="L27" s="3"/>
    </row>
    <row r="28" spans="7:12" x14ac:dyDescent="0.25">
      <c r="G28" s="3"/>
      <c r="H28" s="3"/>
      <c r="I28" s="3"/>
      <c r="J28" s="3"/>
      <c r="K28" s="3"/>
      <c r="L28" s="3"/>
    </row>
    <row r="29" spans="7:12" x14ac:dyDescent="0.25">
      <c r="G29" s="3"/>
      <c r="H29" s="3"/>
      <c r="I29" s="3"/>
      <c r="J29" s="3"/>
      <c r="K29" s="3"/>
      <c r="L29" s="3"/>
    </row>
    <row r="30" spans="7:12" x14ac:dyDescent="0.25">
      <c r="G30" s="3"/>
      <c r="H30" s="3"/>
      <c r="I30" s="3"/>
      <c r="J30" s="3"/>
      <c r="K30" s="3"/>
      <c r="L30" s="3"/>
    </row>
    <row r="31" spans="7:12" x14ac:dyDescent="0.25">
      <c r="G31" s="3"/>
      <c r="H31" s="3"/>
      <c r="I31" s="3"/>
      <c r="J31" s="3"/>
      <c r="K31" s="3"/>
      <c r="L31" s="3"/>
    </row>
    <row r="32" spans="7:12" x14ac:dyDescent="0.25">
      <c r="G32" s="3"/>
      <c r="H32" s="3"/>
      <c r="I32" s="3"/>
      <c r="J32" s="3"/>
      <c r="K32" s="3"/>
      <c r="L32" s="3"/>
    </row>
    <row r="33" spans="7:12" x14ac:dyDescent="0.25">
      <c r="G33" s="3"/>
      <c r="H33" s="3"/>
      <c r="I33" s="3"/>
      <c r="J33" s="3"/>
      <c r="K33" s="3"/>
      <c r="L33" s="3"/>
    </row>
    <row r="34" spans="7:12" x14ac:dyDescent="0.25">
      <c r="G34" s="3"/>
      <c r="H34" s="3"/>
      <c r="I34" s="3"/>
      <c r="J34" s="3"/>
      <c r="K34" s="3"/>
      <c r="L34" s="3"/>
    </row>
    <row r="35" spans="7:12" x14ac:dyDescent="0.25">
      <c r="G35" s="3"/>
      <c r="H35" s="3"/>
      <c r="I35" s="3"/>
      <c r="J35" s="3"/>
      <c r="K35" s="3"/>
      <c r="L35" s="3"/>
    </row>
    <row r="36" spans="7:12" x14ac:dyDescent="0.25">
      <c r="G36" s="3"/>
      <c r="H36" s="3"/>
      <c r="I36" s="3"/>
      <c r="J36" s="3"/>
      <c r="K36" s="3"/>
      <c r="L36" s="3"/>
    </row>
    <row r="37" spans="7:12" x14ac:dyDescent="0.25">
      <c r="G37" s="3"/>
      <c r="H37" s="3"/>
      <c r="I37" s="3"/>
      <c r="J37" s="3"/>
      <c r="K37" s="3"/>
      <c r="L37" s="3"/>
    </row>
    <row r="38" spans="7:12" x14ac:dyDescent="0.25">
      <c r="G38" s="3"/>
      <c r="H38" s="3"/>
      <c r="I38" s="3"/>
      <c r="J38" s="3"/>
      <c r="K38" s="3"/>
      <c r="L38" s="3"/>
    </row>
    <row r="39" spans="7:12" x14ac:dyDescent="0.25">
      <c r="G39" s="3"/>
      <c r="H39" s="3"/>
      <c r="I39" s="3"/>
      <c r="J39" s="3"/>
      <c r="K39" s="3"/>
      <c r="L39" s="3"/>
    </row>
    <row r="40" spans="7:12" x14ac:dyDescent="0.25">
      <c r="G40" s="3"/>
      <c r="H40" s="3"/>
      <c r="I40" s="3"/>
      <c r="J40" s="3"/>
      <c r="K40" s="3"/>
      <c r="L40" s="3"/>
    </row>
    <row r="41" spans="7:12" x14ac:dyDescent="0.25">
      <c r="G41" s="3"/>
      <c r="H41" s="3"/>
      <c r="I41" s="3"/>
      <c r="J41" s="3"/>
      <c r="K41" s="3"/>
      <c r="L41" s="3"/>
    </row>
    <row r="42" spans="7:12" x14ac:dyDescent="0.25">
      <c r="G42" s="3"/>
      <c r="H42" s="3"/>
      <c r="I42" s="3"/>
      <c r="J42" s="3"/>
      <c r="K42" s="3"/>
      <c r="L42" s="3"/>
    </row>
    <row r="43" spans="7:12" x14ac:dyDescent="0.25">
      <c r="G43" s="3"/>
      <c r="H43" s="3"/>
      <c r="I43" s="3"/>
      <c r="J43" s="3"/>
      <c r="K43" s="3"/>
      <c r="L43" s="3"/>
    </row>
    <row r="44" spans="7:12" x14ac:dyDescent="0.25">
      <c r="G44" s="3"/>
      <c r="H44" s="3"/>
      <c r="I44" s="3"/>
      <c r="J44" s="3"/>
      <c r="K44" s="3"/>
      <c r="L44" s="3"/>
    </row>
    <row r="45" spans="7:12" x14ac:dyDescent="0.25">
      <c r="G45" s="3"/>
      <c r="H45" s="3"/>
      <c r="I45" s="3"/>
      <c r="J45" s="3"/>
      <c r="K45" s="3"/>
      <c r="L45" s="3"/>
    </row>
    <row r="46" spans="7:12" x14ac:dyDescent="0.25">
      <c r="G46" s="3"/>
      <c r="H46" s="3"/>
      <c r="I46" s="3"/>
      <c r="J46" s="3"/>
      <c r="K46" s="3"/>
      <c r="L46" s="3"/>
    </row>
    <row r="47" spans="7:12" x14ac:dyDescent="0.25">
      <c r="G47" s="3"/>
      <c r="H47" s="3"/>
      <c r="I47" s="3"/>
      <c r="J47" s="3"/>
      <c r="K47" s="3"/>
      <c r="L47" s="3"/>
    </row>
    <row r="48" spans="7:12" x14ac:dyDescent="0.25">
      <c r="G48" s="3"/>
      <c r="H48" s="3"/>
      <c r="I48" s="3"/>
      <c r="J48" s="3"/>
      <c r="K48" s="3"/>
      <c r="L48" s="3"/>
    </row>
    <row r="49" spans="7:12" x14ac:dyDescent="0.25">
      <c r="G49" s="3"/>
      <c r="H49" s="3"/>
      <c r="I49" s="3"/>
      <c r="J49" s="3"/>
      <c r="K49" s="3"/>
      <c r="L49" s="3"/>
    </row>
    <row r="50" spans="7:12" x14ac:dyDescent="0.25">
      <c r="G50" s="3"/>
      <c r="H50" s="3"/>
      <c r="I50" s="3"/>
      <c r="J50" s="3"/>
      <c r="K50" s="3"/>
      <c r="L50" s="3"/>
    </row>
    <row r="51" spans="7:12" x14ac:dyDescent="0.25">
      <c r="G51" s="3"/>
      <c r="H51" s="3"/>
      <c r="I51" s="3"/>
      <c r="J51" s="3"/>
      <c r="K51" s="3"/>
      <c r="L51" s="3"/>
    </row>
    <row r="52" spans="7:12" x14ac:dyDescent="0.25">
      <c r="G52" s="3"/>
      <c r="H52" s="3"/>
      <c r="I52" s="3"/>
      <c r="J52" s="3"/>
      <c r="K52" s="3"/>
      <c r="L52" s="3"/>
    </row>
    <row r="53" spans="7:12" x14ac:dyDescent="0.25">
      <c r="G53" s="3"/>
      <c r="H53" s="3"/>
      <c r="I53" s="3"/>
      <c r="J53" s="3"/>
      <c r="K53" s="3"/>
      <c r="L53" s="3"/>
    </row>
    <row r="54" spans="7:12" x14ac:dyDescent="0.25">
      <c r="G54" s="3"/>
      <c r="H54" s="3"/>
      <c r="I54" s="3"/>
      <c r="J54" s="3"/>
      <c r="K54" s="3"/>
      <c r="L54" s="3"/>
    </row>
    <row r="55" spans="7:12" x14ac:dyDescent="0.25">
      <c r="G55" s="3"/>
      <c r="H55" s="3"/>
      <c r="I55" s="3"/>
      <c r="J55" s="3"/>
      <c r="K55" s="3"/>
      <c r="L55" s="3"/>
    </row>
    <row r="56" spans="7:12" x14ac:dyDescent="0.25">
      <c r="G56" s="3"/>
      <c r="H56" s="3"/>
      <c r="I56" s="3"/>
      <c r="J56" s="3"/>
      <c r="K56" s="3"/>
      <c r="L56" s="3"/>
    </row>
    <row r="57" spans="7:12" x14ac:dyDescent="0.25">
      <c r="G57" s="3"/>
      <c r="H57" s="3"/>
      <c r="I57" s="3"/>
      <c r="J57" s="3"/>
      <c r="K57" s="3"/>
      <c r="L57" s="3"/>
    </row>
    <row r="58" spans="7:12" x14ac:dyDescent="0.25">
      <c r="G58" s="3"/>
      <c r="H58" s="3"/>
      <c r="I58" s="3"/>
      <c r="J58" s="3"/>
      <c r="K58" s="3"/>
      <c r="L58" s="3"/>
    </row>
    <row r="59" spans="7:12" x14ac:dyDescent="0.25">
      <c r="G59" s="3"/>
      <c r="H59" s="3"/>
      <c r="I59" s="3"/>
      <c r="J59" s="3"/>
      <c r="K59" s="3"/>
      <c r="L59" s="3"/>
    </row>
    <row r="60" spans="7:12" x14ac:dyDescent="0.25">
      <c r="G60" s="3"/>
      <c r="H60" s="3"/>
      <c r="I60" s="3"/>
      <c r="J60" s="3"/>
      <c r="K60" s="3"/>
      <c r="L60" s="3"/>
    </row>
    <row r="61" spans="7:12" x14ac:dyDescent="0.25">
      <c r="G61" s="3"/>
      <c r="H61" s="3"/>
      <c r="I61" s="3"/>
      <c r="J61" s="3"/>
      <c r="K61" s="3"/>
      <c r="L61" s="3"/>
    </row>
    <row r="62" spans="7:12" x14ac:dyDescent="0.25">
      <c r="G62" s="3"/>
      <c r="H62" s="3"/>
      <c r="I62" s="3"/>
      <c r="J62" s="3"/>
      <c r="K62" s="3"/>
      <c r="L62" s="3"/>
    </row>
    <row r="63" spans="7:12" x14ac:dyDescent="0.25">
      <c r="G63" s="3"/>
      <c r="H63" s="3"/>
      <c r="I63" s="3"/>
      <c r="J63" s="3"/>
      <c r="K63" s="3"/>
      <c r="L63" s="3"/>
    </row>
    <row r="64" spans="7:12" x14ac:dyDescent="0.25">
      <c r="G64" s="3"/>
      <c r="H64" s="3"/>
      <c r="I64" s="3"/>
      <c r="J64" s="3"/>
      <c r="K64" s="3"/>
      <c r="L64" s="3"/>
    </row>
    <row r="65" spans="7:12" x14ac:dyDescent="0.25">
      <c r="G65" s="3"/>
      <c r="H65" s="3"/>
      <c r="I65" s="3"/>
      <c r="J65" s="3"/>
      <c r="K65" s="3"/>
      <c r="L65" s="3"/>
    </row>
    <row r="66" spans="7:12" x14ac:dyDescent="0.25">
      <c r="G66" s="3"/>
      <c r="H66" s="3"/>
      <c r="I66" s="3"/>
      <c r="J66" s="3"/>
      <c r="K66" s="3"/>
      <c r="L66" s="3"/>
    </row>
    <row r="67" spans="7:12" x14ac:dyDescent="0.25">
      <c r="G67" s="3"/>
      <c r="H67" s="3"/>
      <c r="I67" s="3"/>
      <c r="J67" s="3"/>
      <c r="K67" s="3"/>
      <c r="L67" s="3"/>
    </row>
    <row r="68" spans="7:12" x14ac:dyDescent="0.25">
      <c r="G68" s="3"/>
      <c r="H68" s="3"/>
      <c r="I68" s="3"/>
      <c r="J68" s="3"/>
      <c r="K68" s="3"/>
      <c r="L68" s="3"/>
    </row>
    <row r="69" spans="7:12" x14ac:dyDescent="0.25">
      <c r="G69" s="3"/>
      <c r="H69" s="3"/>
      <c r="I69" s="3"/>
      <c r="J69" s="3"/>
      <c r="K69" s="3"/>
      <c r="L69" s="3"/>
    </row>
    <row r="70" spans="7:12" x14ac:dyDescent="0.25">
      <c r="G70" s="3"/>
      <c r="H70" s="3"/>
      <c r="I70" s="3"/>
      <c r="J70" s="3"/>
      <c r="K70" s="3"/>
      <c r="L70" s="3"/>
    </row>
    <row r="71" spans="7:12" x14ac:dyDescent="0.25">
      <c r="G71" s="3"/>
      <c r="H71" s="3"/>
      <c r="I71" s="3"/>
      <c r="J71" s="3"/>
      <c r="K71" s="3"/>
      <c r="L71" s="3"/>
    </row>
    <row r="72" spans="7:12" x14ac:dyDescent="0.25">
      <c r="G72" s="3"/>
      <c r="H72" s="3"/>
      <c r="I72" s="3"/>
      <c r="J72" s="3"/>
      <c r="K72" s="3"/>
      <c r="L72" s="3"/>
    </row>
    <row r="73" spans="7:12" x14ac:dyDescent="0.25">
      <c r="G73" s="3"/>
      <c r="H73" s="3"/>
      <c r="I73" s="3"/>
      <c r="J73" s="3"/>
      <c r="K73" s="3"/>
      <c r="L73" s="3"/>
    </row>
    <row r="74" spans="7:12" x14ac:dyDescent="0.25">
      <c r="G74" s="3"/>
      <c r="H74" s="3"/>
      <c r="I74" s="3"/>
      <c r="J74" s="3"/>
      <c r="K74" s="3"/>
      <c r="L74" s="3"/>
    </row>
    <row r="75" spans="7:12" x14ac:dyDescent="0.25">
      <c r="G75" s="3"/>
      <c r="H75" s="3"/>
      <c r="I75" s="3"/>
      <c r="J75" s="3"/>
      <c r="K75" s="3"/>
      <c r="L75" s="3"/>
    </row>
    <row r="76" spans="7:12" x14ac:dyDescent="0.25">
      <c r="G76" s="3"/>
      <c r="H76" s="3"/>
      <c r="I76" s="3"/>
      <c r="J76" s="3"/>
      <c r="K76" s="3"/>
      <c r="L76" s="3"/>
    </row>
    <row r="77" spans="7:12" x14ac:dyDescent="0.25">
      <c r="G77" s="3"/>
      <c r="H77" s="3"/>
      <c r="I77" s="3"/>
      <c r="J77" s="3"/>
      <c r="K77" s="3"/>
      <c r="L77" s="3"/>
    </row>
    <row r="78" spans="7:12" x14ac:dyDescent="0.25">
      <c r="G78" s="3"/>
      <c r="H78" s="3"/>
      <c r="I78" s="3"/>
      <c r="J78" s="3"/>
      <c r="K78" s="3"/>
      <c r="L78" s="3"/>
    </row>
    <row r="79" spans="7:12" x14ac:dyDescent="0.25">
      <c r="G79" s="3"/>
      <c r="H79" s="3"/>
      <c r="I79" s="3"/>
      <c r="J79" s="3"/>
      <c r="K79" s="3"/>
      <c r="L79" s="3"/>
    </row>
    <row r="80" spans="7:12" x14ac:dyDescent="0.25">
      <c r="G80" s="3"/>
      <c r="H80" s="3"/>
      <c r="I80" s="3"/>
      <c r="J80" s="3"/>
      <c r="K80" s="3"/>
      <c r="L80" s="3"/>
    </row>
    <row r="81" spans="7:12" x14ac:dyDescent="0.25">
      <c r="G81" s="3"/>
      <c r="H81" s="3"/>
      <c r="I81" s="3"/>
      <c r="J81" s="3"/>
      <c r="K81" s="3"/>
      <c r="L81" s="3"/>
    </row>
    <row r="82" spans="7:12" x14ac:dyDescent="0.25">
      <c r="G82" s="3"/>
      <c r="H82" s="3"/>
      <c r="I82" s="3"/>
      <c r="J82" s="3"/>
      <c r="K82" s="3"/>
      <c r="L82" s="3"/>
    </row>
    <row r="83" spans="7:12" x14ac:dyDescent="0.25">
      <c r="G83" s="3"/>
      <c r="H83" s="3"/>
      <c r="I83" s="3"/>
      <c r="J83" s="3"/>
      <c r="K83" s="3"/>
      <c r="L83" s="3"/>
    </row>
    <row r="84" spans="7:12" x14ac:dyDescent="0.25">
      <c r="G84" s="3"/>
      <c r="H84" s="3"/>
      <c r="I84" s="3"/>
      <c r="J84" s="3"/>
      <c r="K84" s="3"/>
      <c r="L84" s="3"/>
    </row>
    <row r="85" spans="7:12" x14ac:dyDescent="0.25">
      <c r="G85" s="3"/>
      <c r="H85" s="3"/>
      <c r="I85" s="3"/>
      <c r="J85" s="3"/>
      <c r="K85" s="3"/>
      <c r="L85" s="3"/>
    </row>
    <row r="86" spans="7:12" x14ac:dyDescent="0.25">
      <c r="G86" s="3"/>
      <c r="H86" s="3"/>
      <c r="I86" s="3"/>
      <c r="J86" s="3"/>
      <c r="K86" s="3"/>
      <c r="L86" s="3"/>
    </row>
    <row r="87" spans="7:12" x14ac:dyDescent="0.25">
      <c r="G87" s="3"/>
      <c r="H87" s="3"/>
      <c r="I87" s="3"/>
      <c r="J87" s="3"/>
      <c r="K87" s="3"/>
      <c r="L87" s="3"/>
    </row>
    <row r="88" spans="7:12" x14ac:dyDescent="0.25">
      <c r="G88" s="3"/>
      <c r="H88" s="3"/>
      <c r="I88" s="3"/>
      <c r="J88" s="3"/>
      <c r="K88" s="3"/>
      <c r="L88" s="3"/>
    </row>
    <row r="89" spans="7:12" x14ac:dyDescent="0.25">
      <c r="G89" s="3"/>
      <c r="H89" s="3"/>
      <c r="I89" s="3"/>
      <c r="J89" s="3"/>
      <c r="K89" s="3"/>
      <c r="L89" s="3"/>
    </row>
    <row r="90" spans="7:12" x14ac:dyDescent="0.25">
      <c r="G90" s="3"/>
      <c r="H90" s="3"/>
      <c r="I90" s="3"/>
      <c r="J90" s="3"/>
      <c r="K90" s="3"/>
      <c r="L90" s="3"/>
    </row>
    <row r="91" spans="7:12" x14ac:dyDescent="0.25">
      <c r="G91" s="3"/>
      <c r="H91" s="3"/>
      <c r="I91" s="3"/>
      <c r="J91" s="3"/>
      <c r="K91" s="3"/>
      <c r="L91" s="3"/>
    </row>
    <row r="92" spans="7:12" x14ac:dyDescent="0.25">
      <c r="G92" s="3"/>
      <c r="H92" s="3"/>
      <c r="I92" s="3"/>
      <c r="J92" s="3"/>
      <c r="K92" s="3"/>
      <c r="L92" s="3"/>
    </row>
    <row r="93" spans="7:12" x14ac:dyDescent="0.25">
      <c r="G93" s="3"/>
      <c r="H93" s="3"/>
      <c r="I93" s="3"/>
      <c r="J93" s="3"/>
      <c r="K93" s="3"/>
      <c r="L93" s="3"/>
    </row>
    <row r="94" spans="7:12" x14ac:dyDescent="0.25">
      <c r="G94" s="3"/>
      <c r="H94" s="3"/>
      <c r="I94" s="3"/>
      <c r="J94" s="3"/>
      <c r="K94" s="3"/>
      <c r="L94" s="3"/>
    </row>
    <row r="95" spans="7:12" x14ac:dyDescent="0.25">
      <c r="G95" s="3"/>
      <c r="H95" s="3"/>
      <c r="I95" s="3"/>
      <c r="J95" s="3"/>
      <c r="K95" s="3"/>
      <c r="L95" s="3"/>
    </row>
    <row r="96" spans="7:12" x14ac:dyDescent="0.25">
      <c r="G96" s="3"/>
      <c r="H96" s="3"/>
      <c r="I96" s="3"/>
      <c r="J96" s="3"/>
      <c r="K96" s="3"/>
      <c r="L96" s="3"/>
    </row>
    <row r="97" spans="7:12" x14ac:dyDescent="0.25">
      <c r="G97" s="3"/>
      <c r="H97" s="3"/>
      <c r="I97" s="3"/>
      <c r="J97" s="3"/>
      <c r="K97" s="3"/>
      <c r="L97" s="3"/>
    </row>
    <row r="98" spans="7:12" x14ac:dyDescent="0.25">
      <c r="G98" s="3"/>
      <c r="H98" s="3"/>
      <c r="I98" s="3"/>
      <c r="J98" s="3"/>
      <c r="K98" s="3"/>
      <c r="L98" s="3"/>
    </row>
    <row r="99" spans="7:12" x14ac:dyDescent="0.25">
      <c r="G99" s="3"/>
      <c r="H99" s="3"/>
      <c r="I99" s="3"/>
      <c r="J99" s="3"/>
      <c r="K99" s="3"/>
      <c r="L99" s="3"/>
    </row>
    <row r="100" spans="7:12" x14ac:dyDescent="0.25">
      <c r="G100" s="3"/>
      <c r="H100" s="3"/>
      <c r="I100" s="3"/>
      <c r="J100" s="3"/>
      <c r="K100" s="3"/>
      <c r="L100" s="3"/>
    </row>
    <row r="101" spans="7:12" x14ac:dyDescent="0.25">
      <c r="G101" s="3"/>
      <c r="H101" s="3"/>
      <c r="I101" s="3"/>
      <c r="J101" s="3"/>
      <c r="K101" s="3"/>
      <c r="L101" s="3"/>
    </row>
    <row r="102" spans="7:12" x14ac:dyDescent="0.25">
      <c r="G102" s="3"/>
      <c r="H102" s="3"/>
      <c r="I102" s="3"/>
      <c r="J102" s="3"/>
      <c r="K102" s="3"/>
      <c r="L102" s="3"/>
    </row>
    <row r="103" spans="7:12" x14ac:dyDescent="0.25">
      <c r="G103" s="3"/>
      <c r="H103" s="3"/>
      <c r="I103" s="3"/>
      <c r="J103" s="3"/>
      <c r="K103" s="3"/>
      <c r="L103" s="3"/>
    </row>
    <row r="104" spans="7:12" x14ac:dyDescent="0.25">
      <c r="G104" s="3"/>
      <c r="H104" s="3"/>
      <c r="I104" s="3"/>
      <c r="J104" s="3"/>
      <c r="K104" s="3"/>
      <c r="L104" s="3"/>
    </row>
    <row r="105" spans="7:12" x14ac:dyDescent="0.25">
      <c r="G105" s="3"/>
      <c r="H105" s="3"/>
      <c r="I105" s="3"/>
      <c r="J105" s="3"/>
      <c r="K105" s="3"/>
      <c r="L105" s="3"/>
    </row>
    <row r="106" spans="7:12" x14ac:dyDescent="0.25">
      <c r="G106" s="3"/>
      <c r="H106" s="3"/>
      <c r="I106" s="3"/>
      <c r="J106" s="3"/>
      <c r="K106" s="3"/>
      <c r="L106" s="3"/>
    </row>
    <row r="107" spans="7:12" x14ac:dyDescent="0.25">
      <c r="G107" s="3"/>
      <c r="H107" s="3"/>
      <c r="I107" s="3"/>
      <c r="J107" s="3"/>
      <c r="K107" s="3"/>
      <c r="L107" s="3"/>
    </row>
    <row r="108" spans="7:12" x14ac:dyDescent="0.25">
      <c r="G108" s="3"/>
      <c r="H108" s="3"/>
      <c r="I108" s="3"/>
      <c r="J108" s="3"/>
      <c r="K108" s="3"/>
      <c r="L108" s="3"/>
    </row>
    <row r="109" spans="7:12" x14ac:dyDescent="0.25">
      <c r="G109" s="3"/>
      <c r="H109" s="3"/>
      <c r="I109" s="3"/>
      <c r="J109" s="3"/>
      <c r="K109" s="3"/>
      <c r="L109" s="3"/>
    </row>
    <row r="110" spans="7:12" x14ac:dyDescent="0.25">
      <c r="G110" s="3"/>
      <c r="H110" s="3"/>
      <c r="I110" s="3"/>
      <c r="J110" s="3"/>
      <c r="K110" s="3"/>
      <c r="L110" s="3"/>
    </row>
    <row r="111" spans="7:12" x14ac:dyDescent="0.25">
      <c r="G111" s="3"/>
      <c r="H111" s="3"/>
      <c r="I111" s="3"/>
      <c r="J111" s="3"/>
      <c r="K111" s="3"/>
      <c r="L111" s="3"/>
    </row>
    <row r="112" spans="7:12" x14ac:dyDescent="0.25">
      <c r="G112" s="3"/>
      <c r="H112" s="3"/>
      <c r="I112" s="3"/>
      <c r="J112" s="3"/>
      <c r="K112" s="3"/>
      <c r="L112" s="3"/>
    </row>
    <row r="113" spans="7:12" x14ac:dyDescent="0.25">
      <c r="G113" s="3"/>
      <c r="H113" s="3"/>
      <c r="I113" s="3"/>
      <c r="J113" s="3"/>
      <c r="K113" s="3"/>
      <c r="L113" s="3"/>
    </row>
    <row r="114" spans="7:12" x14ac:dyDescent="0.25">
      <c r="G114" s="3"/>
      <c r="H114" s="3"/>
      <c r="I114" s="3"/>
      <c r="J114" s="3"/>
      <c r="K114" s="3"/>
      <c r="L114" s="3"/>
    </row>
    <row r="115" spans="7:12" x14ac:dyDescent="0.25">
      <c r="G115" s="3"/>
      <c r="H115" s="3"/>
      <c r="I115" s="3"/>
      <c r="J115" s="3"/>
      <c r="K115" s="3"/>
      <c r="L115" s="3"/>
    </row>
    <row r="116" spans="7:12" x14ac:dyDescent="0.25">
      <c r="G116" s="3"/>
      <c r="H116" s="3"/>
      <c r="I116" s="3"/>
      <c r="J116" s="3"/>
      <c r="K116" s="3"/>
      <c r="L116" s="3"/>
    </row>
    <row r="117" spans="7:12" x14ac:dyDescent="0.25">
      <c r="G117" s="3"/>
      <c r="H117" s="3"/>
      <c r="I117" s="3"/>
      <c r="J117" s="3"/>
      <c r="K117" s="3"/>
      <c r="L117" s="3"/>
    </row>
    <row r="118" spans="7:12" x14ac:dyDescent="0.25">
      <c r="G118" s="3"/>
      <c r="H118" s="3"/>
      <c r="I118" s="3"/>
      <c r="J118" s="3"/>
      <c r="K118" s="3"/>
      <c r="L118" s="3"/>
    </row>
    <row r="119" spans="7:12" x14ac:dyDescent="0.25">
      <c r="G119" s="3"/>
      <c r="H119" s="3"/>
      <c r="I119" s="3"/>
      <c r="J119" s="3"/>
      <c r="K119" s="3"/>
      <c r="L119" s="3"/>
    </row>
    <row r="120" spans="7:12" x14ac:dyDescent="0.25">
      <c r="G120" s="3"/>
      <c r="H120" s="3"/>
      <c r="I120" s="3"/>
      <c r="J120" s="3"/>
      <c r="K120" s="3"/>
      <c r="L120" s="3"/>
    </row>
    <row r="121" spans="7:12" x14ac:dyDescent="0.25">
      <c r="G121" s="3"/>
      <c r="H121" s="3"/>
      <c r="I121" s="3"/>
      <c r="J121" s="3"/>
      <c r="K121" s="3"/>
      <c r="L121" s="3"/>
    </row>
    <row r="122" spans="7:12" x14ac:dyDescent="0.25">
      <c r="G122" s="3"/>
      <c r="H122" s="3"/>
      <c r="I122" s="3"/>
      <c r="J122" s="3"/>
      <c r="K122" s="3"/>
      <c r="L122" s="3"/>
    </row>
    <row r="123" spans="7:12" x14ac:dyDescent="0.25">
      <c r="G123" s="3"/>
      <c r="H123" s="3"/>
      <c r="I123" s="3"/>
      <c r="J123" s="3"/>
      <c r="K123" s="3"/>
      <c r="L123" s="3"/>
    </row>
    <row r="124" spans="7:12" x14ac:dyDescent="0.25">
      <c r="G124" s="3"/>
      <c r="H124" s="3"/>
      <c r="I124" s="3"/>
      <c r="J124" s="3"/>
      <c r="K124" s="3"/>
      <c r="L124" s="3"/>
    </row>
    <row r="125" spans="7:12" x14ac:dyDescent="0.25">
      <c r="G125" s="3"/>
      <c r="H125" s="3"/>
      <c r="I125" s="3"/>
      <c r="J125" s="3"/>
      <c r="K125" s="3"/>
      <c r="L125" s="3"/>
    </row>
    <row r="126" spans="7:12" x14ac:dyDescent="0.25">
      <c r="G126" s="3"/>
      <c r="H126" s="3"/>
      <c r="I126" s="3"/>
      <c r="J126" s="3"/>
      <c r="K126" s="3"/>
      <c r="L126" s="3"/>
    </row>
    <row r="127" spans="7:12" x14ac:dyDescent="0.25">
      <c r="G127" s="3"/>
      <c r="H127" s="3"/>
      <c r="I127" s="3"/>
      <c r="J127" s="3"/>
      <c r="K127" s="3"/>
      <c r="L127" s="3"/>
    </row>
    <row r="128" spans="7:12" x14ac:dyDescent="0.25">
      <c r="G128" s="3"/>
      <c r="H128" s="3"/>
      <c r="I128" s="3"/>
      <c r="J128" s="3"/>
      <c r="K128" s="3"/>
      <c r="L128" s="3"/>
    </row>
    <row r="129" spans="7:12" x14ac:dyDescent="0.25">
      <c r="G129" s="3"/>
      <c r="H129" s="3"/>
      <c r="I129" s="3"/>
      <c r="J129" s="3"/>
      <c r="K129" s="3"/>
      <c r="L129" s="3"/>
    </row>
    <row r="130" spans="7:12" x14ac:dyDescent="0.25">
      <c r="G130" s="3"/>
      <c r="H130" s="3"/>
      <c r="I130" s="3"/>
      <c r="J130" s="3"/>
      <c r="K130" s="3"/>
      <c r="L130" s="3"/>
    </row>
    <row r="131" spans="7:12" x14ac:dyDescent="0.25">
      <c r="G131" s="3"/>
      <c r="H131" s="3"/>
      <c r="I131" s="3"/>
      <c r="J131" s="3"/>
      <c r="K131" s="3"/>
      <c r="L131" s="3"/>
    </row>
    <row r="132" spans="7:12" x14ac:dyDescent="0.25">
      <c r="G132" s="3"/>
      <c r="H132" s="3"/>
      <c r="I132" s="3"/>
      <c r="J132" s="3"/>
      <c r="K132" s="3"/>
      <c r="L132" s="3"/>
    </row>
    <row r="133" spans="7:12" x14ac:dyDescent="0.25">
      <c r="G133" s="3"/>
      <c r="H133" s="3"/>
      <c r="I133" s="3"/>
      <c r="J133" s="3"/>
      <c r="K133" s="3"/>
      <c r="L133" s="3"/>
    </row>
    <row r="134" spans="7:12" x14ac:dyDescent="0.25">
      <c r="G134" s="3"/>
      <c r="H134" s="3"/>
      <c r="I134" s="3"/>
      <c r="J134" s="3"/>
      <c r="K134" s="3"/>
      <c r="L134" s="3"/>
    </row>
    <row r="135" spans="7:12" x14ac:dyDescent="0.25">
      <c r="G135" s="3"/>
      <c r="H135" s="3"/>
      <c r="I135" s="3"/>
      <c r="J135" s="3"/>
      <c r="K135" s="3"/>
      <c r="L135" s="3"/>
    </row>
    <row r="136" spans="7:12" x14ac:dyDescent="0.25">
      <c r="G136" s="3"/>
      <c r="H136" s="3"/>
      <c r="I136" s="3"/>
      <c r="J136" s="3"/>
      <c r="K136" s="3"/>
      <c r="L136" s="3"/>
    </row>
    <row r="137" spans="7:12" x14ac:dyDescent="0.25">
      <c r="G137" s="3"/>
      <c r="H137" s="3"/>
      <c r="I137" s="3"/>
      <c r="J137" s="3"/>
      <c r="K137" s="3"/>
      <c r="L137" s="3"/>
    </row>
    <row r="138" spans="7:12" x14ac:dyDescent="0.25">
      <c r="G138" s="3"/>
      <c r="H138" s="3"/>
      <c r="I138" s="3"/>
      <c r="J138" s="3"/>
      <c r="K138" s="3"/>
      <c r="L138" s="3"/>
    </row>
    <row r="139" spans="7:12" x14ac:dyDescent="0.25">
      <c r="G139" s="3"/>
      <c r="H139" s="3"/>
      <c r="I139" s="3"/>
      <c r="J139" s="3"/>
      <c r="K139" s="3"/>
      <c r="L139" s="3"/>
    </row>
    <row r="140" spans="7:12" x14ac:dyDescent="0.25">
      <c r="G140" s="3"/>
      <c r="H140" s="3"/>
      <c r="I140" s="3"/>
      <c r="J140" s="3"/>
      <c r="K140" s="3"/>
      <c r="L140" s="3"/>
    </row>
    <row r="141" spans="7:12" x14ac:dyDescent="0.25">
      <c r="G141" s="3"/>
      <c r="H141" s="3"/>
      <c r="I141" s="3"/>
      <c r="J141" s="3"/>
      <c r="K141" s="3"/>
      <c r="L141" s="3"/>
    </row>
    <row r="142" spans="7:12" x14ac:dyDescent="0.25">
      <c r="G142" s="3"/>
      <c r="H142" s="3"/>
      <c r="I142" s="3"/>
      <c r="J142" s="3"/>
      <c r="K142" s="3"/>
      <c r="L142" s="3"/>
    </row>
    <row r="143" spans="7:12" x14ac:dyDescent="0.25">
      <c r="G143" s="3"/>
      <c r="H143" s="3"/>
      <c r="I143" s="3"/>
      <c r="J143" s="3"/>
      <c r="K143" s="3"/>
      <c r="L143" s="3"/>
    </row>
    <row r="144" spans="7:12" x14ac:dyDescent="0.25">
      <c r="G144" s="3"/>
      <c r="H144" s="3"/>
      <c r="I144" s="3"/>
      <c r="J144" s="3"/>
      <c r="K144" s="3"/>
      <c r="L144" s="3"/>
    </row>
    <row r="145" spans="7:12" x14ac:dyDescent="0.25">
      <c r="G145" s="3"/>
      <c r="H145" s="3"/>
      <c r="I145" s="3"/>
      <c r="J145" s="3"/>
      <c r="K145" s="3"/>
      <c r="L145" s="3"/>
    </row>
    <row r="146" spans="7:12" x14ac:dyDescent="0.25">
      <c r="G146" s="3"/>
      <c r="H146" s="3"/>
      <c r="I146" s="3"/>
      <c r="J146" s="3"/>
      <c r="K146" s="3"/>
      <c r="L146" s="3"/>
    </row>
    <row r="147" spans="7:12" x14ac:dyDescent="0.25">
      <c r="G147" s="3"/>
      <c r="H147" s="3"/>
      <c r="I147" s="3"/>
      <c r="J147" s="3"/>
      <c r="K147" s="3"/>
      <c r="L147" s="3"/>
    </row>
    <row r="148" spans="7:12" x14ac:dyDescent="0.25">
      <c r="G148" s="3"/>
      <c r="H148" s="3"/>
      <c r="I148" s="3"/>
      <c r="J148" s="3"/>
      <c r="K148" s="3"/>
      <c r="L148" s="3"/>
    </row>
    <row r="149" spans="7:12" x14ac:dyDescent="0.25">
      <c r="G149" s="3"/>
      <c r="H149" s="3"/>
      <c r="I149" s="3"/>
      <c r="J149" s="3"/>
      <c r="K149" s="3"/>
      <c r="L149" s="3"/>
    </row>
    <row r="150" spans="7:12" x14ac:dyDescent="0.25">
      <c r="G150" s="3"/>
      <c r="H150" s="3"/>
      <c r="I150" s="3"/>
      <c r="J150" s="3"/>
      <c r="K150" s="3"/>
      <c r="L150" s="3"/>
    </row>
    <row r="151" spans="7:12" x14ac:dyDescent="0.25">
      <c r="G151" s="3"/>
      <c r="H151" s="3"/>
      <c r="I151" s="3"/>
      <c r="J151" s="3"/>
      <c r="K151" s="3"/>
      <c r="L151" s="3"/>
    </row>
    <row r="152" spans="7:12" x14ac:dyDescent="0.25">
      <c r="G152" s="3"/>
      <c r="H152" s="3"/>
      <c r="I152" s="3"/>
      <c r="J152" s="3"/>
      <c r="K152" s="3"/>
      <c r="L152" s="3"/>
    </row>
    <row r="153" spans="7:12" x14ac:dyDescent="0.25">
      <c r="G153" s="3"/>
      <c r="H153" s="3"/>
      <c r="I153" s="3"/>
      <c r="J153" s="3"/>
      <c r="K153" s="3"/>
      <c r="L153" s="3"/>
    </row>
    <row r="154" spans="7:12" x14ac:dyDescent="0.25">
      <c r="G154" s="3"/>
      <c r="H154" s="3"/>
      <c r="I154" s="3"/>
      <c r="J154" s="3"/>
      <c r="K154" s="3"/>
      <c r="L154" s="3"/>
    </row>
    <row r="155" spans="7:12" x14ac:dyDescent="0.25">
      <c r="G155" s="3"/>
      <c r="H155" s="3"/>
      <c r="I155" s="3"/>
      <c r="J155" s="3"/>
      <c r="K155" s="3"/>
      <c r="L155" s="3"/>
    </row>
    <row r="156" spans="7:12" x14ac:dyDescent="0.25">
      <c r="G156" s="3"/>
      <c r="H156" s="3"/>
      <c r="I156" s="3"/>
      <c r="J156" s="3"/>
      <c r="K156" s="3"/>
      <c r="L156" s="3"/>
    </row>
    <row r="157" spans="7:12" x14ac:dyDescent="0.25">
      <c r="G157" s="3"/>
      <c r="H157" s="3"/>
      <c r="I157" s="3"/>
      <c r="J157" s="3"/>
      <c r="K157" s="3"/>
      <c r="L157" s="3"/>
    </row>
    <row r="158" spans="7:12" x14ac:dyDescent="0.25">
      <c r="G158" s="3"/>
      <c r="H158" s="3"/>
      <c r="I158" s="3"/>
      <c r="J158" s="3"/>
      <c r="K158" s="3"/>
      <c r="L158" s="3"/>
    </row>
    <row r="159" spans="7:12" x14ac:dyDescent="0.25">
      <c r="G159" s="3"/>
      <c r="H159" s="3"/>
      <c r="I159" s="3"/>
      <c r="J159" s="3"/>
      <c r="K159" s="3"/>
      <c r="L159" s="3"/>
    </row>
    <row r="160" spans="7:12" x14ac:dyDescent="0.25">
      <c r="G160" s="3"/>
      <c r="H160" s="3"/>
      <c r="I160" s="3"/>
      <c r="J160" s="3"/>
      <c r="K160" s="3"/>
      <c r="L160" s="3"/>
    </row>
    <row r="161" spans="7:12" x14ac:dyDescent="0.25">
      <c r="G161" s="3"/>
      <c r="H161" s="3"/>
      <c r="I161" s="3"/>
      <c r="J161" s="3"/>
      <c r="K161" s="3"/>
      <c r="L161" s="3"/>
    </row>
    <row r="162" spans="7:12" x14ac:dyDescent="0.25">
      <c r="G162" s="3"/>
      <c r="H162" s="3"/>
      <c r="I162" s="3"/>
      <c r="J162" s="3"/>
      <c r="K162" s="3"/>
      <c r="L162" s="3"/>
    </row>
    <row r="163" spans="7:12" x14ac:dyDescent="0.25">
      <c r="G163" s="3"/>
      <c r="H163" s="3"/>
      <c r="I163" s="3"/>
      <c r="J163" s="3"/>
      <c r="K163" s="3"/>
      <c r="L163" s="3"/>
    </row>
    <row r="164" spans="7:12" x14ac:dyDescent="0.25">
      <c r="G164" s="3"/>
      <c r="H164" s="3"/>
      <c r="I164" s="3"/>
      <c r="J164" s="3"/>
      <c r="K164" s="3"/>
      <c r="L164" s="3"/>
    </row>
    <row r="165" spans="7:12" x14ac:dyDescent="0.25">
      <c r="G165" s="3"/>
      <c r="H165" s="3"/>
      <c r="I165" s="3"/>
      <c r="J165" s="3"/>
      <c r="K165" s="3"/>
      <c r="L165" s="3"/>
    </row>
    <row r="166" spans="7:12" x14ac:dyDescent="0.25">
      <c r="G166" s="3"/>
      <c r="H166" s="3"/>
      <c r="I166" s="3"/>
      <c r="J166" s="3"/>
      <c r="K166" s="3"/>
      <c r="L166" s="3"/>
    </row>
    <row r="167" spans="7:12" x14ac:dyDescent="0.25">
      <c r="G167" s="3"/>
      <c r="H167" s="3"/>
      <c r="I167" s="3"/>
      <c r="J167" s="3"/>
      <c r="K167" s="3"/>
      <c r="L167" s="3"/>
    </row>
    <row r="168" spans="7:12" x14ac:dyDescent="0.25">
      <c r="G168" s="3"/>
      <c r="H168" s="3"/>
      <c r="I168" s="3"/>
      <c r="J168" s="3"/>
      <c r="K168" s="3"/>
      <c r="L168" s="3"/>
    </row>
    <row r="169" spans="7:12" x14ac:dyDescent="0.25">
      <c r="G169" s="3"/>
      <c r="H169" s="3"/>
      <c r="I169" s="3"/>
      <c r="J169" s="3"/>
      <c r="K169" s="3"/>
      <c r="L169" s="3"/>
    </row>
    <row r="170" spans="7:12" x14ac:dyDescent="0.25">
      <c r="G170" s="3"/>
      <c r="H170" s="3"/>
      <c r="I170" s="3"/>
      <c r="J170" s="3"/>
      <c r="K170" s="3"/>
      <c r="L170" s="3"/>
    </row>
    <row r="171" spans="7:12" x14ac:dyDescent="0.25">
      <c r="G171" s="3"/>
      <c r="H171" s="3"/>
      <c r="I171" s="3"/>
      <c r="J171" s="3"/>
      <c r="K171" s="3"/>
      <c r="L171" s="3"/>
    </row>
    <row r="172" spans="7:12" x14ac:dyDescent="0.25">
      <c r="G172" s="3"/>
      <c r="H172" s="3"/>
      <c r="I172" s="3"/>
      <c r="J172" s="3"/>
      <c r="K172" s="3"/>
      <c r="L172" s="3"/>
    </row>
    <row r="173" spans="7:12" x14ac:dyDescent="0.25">
      <c r="G173" s="3"/>
      <c r="H173" s="3"/>
      <c r="I173" s="3"/>
      <c r="J173" s="3"/>
      <c r="K173" s="3"/>
      <c r="L173" s="3"/>
    </row>
    <row r="174" spans="7:12" x14ac:dyDescent="0.25">
      <c r="G174" s="3"/>
      <c r="H174" s="3"/>
      <c r="I174" s="3"/>
      <c r="J174" s="3"/>
      <c r="K174" s="3"/>
      <c r="L174" s="3"/>
    </row>
    <row r="175" spans="7:12" x14ac:dyDescent="0.25">
      <c r="G175" s="3"/>
      <c r="H175" s="3"/>
      <c r="I175" s="3"/>
      <c r="J175" s="3"/>
      <c r="K175" s="3"/>
      <c r="L175" s="3"/>
    </row>
    <row r="176" spans="7:12" x14ac:dyDescent="0.25">
      <c r="G176" s="3"/>
      <c r="H176" s="3"/>
      <c r="I176" s="3"/>
      <c r="J176" s="3"/>
      <c r="K176" s="3"/>
      <c r="L176" s="3"/>
    </row>
    <row r="177" spans="7:12" x14ac:dyDescent="0.25">
      <c r="G177" s="3"/>
      <c r="H177" s="3"/>
      <c r="I177" s="3"/>
      <c r="J177" s="3"/>
      <c r="K177" s="3"/>
      <c r="L177" s="3"/>
    </row>
    <row r="178" spans="7:12" x14ac:dyDescent="0.25">
      <c r="G178" s="3"/>
      <c r="H178" s="3"/>
      <c r="I178" s="3"/>
      <c r="J178" s="3"/>
      <c r="K178" s="3"/>
      <c r="L178" s="3"/>
    </row>
    <row r="179" spans="7:12" x14ac:dyDescent="0.25">
      <c r="G179" s="3"/>
      <c r="H179" s="3"/>
      <c r="I179" s="3"/>
      <c r="J179" s="3"/>
      <c r="K179" s="3"/>
      <c r="L179" s="3"/>
    </row>
    <row r="180" spans="7:12" x14ac:dyDescent="0.25">
      <c r="G180" s="3"/>
      <c r="H180" s="3"/>
      <c r="I180" s="3"/>
      <c r="J180" s="3"/>
      <c r="K180" s="3"/>
      <c r="L180" s="3"/>
    </row>
    <row r="181" spans="7:12" x14ac:dyDescent="0.25">
      <c r="G181" s="3"/>
      <c r="H181" s="3"/>
      <c r="I181" s="3"/>
      <c r="J181" s="3"/>
      <c r="K181" s="3"/>
      <c r="L181" s="3"/>
    </row>
    <row r="182" spans="7:12" x14ac:dyDescent="0.25">
      <c r="G182" s="3"/>
      <c r="H182" s="3"/>
      <c r="I182" s="3"/>
      <c r="J182" s="3"/>
      <c r="K182" s="3"/>
      <c r="L182" s="3"/>
    </row>
    <row r="183" spans="7:12" x14ac:dyDescent="0.25">
      <c r="G183" s="3"/>
      <c r="H183" s="3"/>
      <c r="I183" s="3"/>
      <c r="J183" s="3"/>
      <c r="K183" s="3"/>
      <c r="L183" s="3"/>
    </row>
    <row r="184" spans="7:12" x14ac:dyDescent="0.25">
      <c r="G184" s="3"/>
      <c r="H184" s="3"/>
      <c r="I184" s="3"/>
      <c r="J184" s="3"/>
      <c r="K184" s="3"/>
      <c r="L184" s="3"/>
    </row>
    <row r="185" spans="7:12" x14ac:dyDescent="0.25">
      <c r="G185" s="3"/>
      <c r="H185" s="3"/>
      <c r="I185" s="3"/>
      <c r="J185" s="3"/>
      <c r="K185" s="3"/>
      <c r="L185" s="3"/>
    </row>
    <row r="186" spans="7:12" x14ac:dyDescent="0.25">
      <c r="G186" s="3"/>
      <c r="H186" s="3"/>
      <c r="I186" s="3"/>
      <c r="J186" s="3"/>
      <c r="K186" s="3"/>
      <c r="L186" s="3"/>
    </row>
    <row r="187" spans="7:12" x14ac:dyDescent="0.25">
      <c r="G187" s="3"/>
      <c r="H187" s="3"/>
      <c r="I187" s="3"/>
      <c r="J187" s="3"/>
      <c r="K187" s="3"/>
      <c r="L187" s="3"/>
    </row>
    <row r="188" spans="7:12" x14ac:dyDescent="0.25">
      <c r="G188" s="3"/>
      <c r="H188" s="3"/>
      <c r="I188" s="3"/>
      <c r="J188" s="3"/>
      <c r="K188" s="3"/>
      <c r="L188" s="3"/>
    </row>
    <row r="189" spans="7:12" x14ac:dyDescent="0.25">
      <c r="G189" s="3"/>
      <c r="H189" s="3"/>
      <c r="I189" s="3"/>
      <c r="J189" s="3"/>
      <c r="K189" s="3"/>
      <c r="L189" s="3"/>
    </row>
    <row r="190" spans="7:12" x14ac:dyDescent="0.25">
      <c r="G190" s="3"/>
      <c r="H190" s="3"/>
      <c r="I190" s="3"/>
      <c r="J190" s="3"/>
      <c r="K190" s="3"/>
      <c r="L190" s="3"/>
    </row>
    <row r="191" spans="7:12" x14ac:dyDescent="0.25">
      <c r="G191" s="3"/>
      <c r="H191" s="3"/>
      <c r="I191" s="3"/>
      <c r="J191" s="3"/>
      <c r="K191" s="3"/>
      <c r="L191" s="3"/>
    </row>
    <row r="192" spans="7:12" x14ac:dyDescent="0.25">
      <c r="G192" s="3"/>
      <c r="H192" s="3"/>
      <c r="I192" s="3"/>
      <c r="J192" s="3"/>
      <c r="K192" s="3"/>
      <c r="L192" s="3"/>
    </row>
    <row r="193" spans="7:12" x14ac:dyDescent="0.25">
      <c r="G193" s="3"/>
      <c r="H193" s="3"/>
      <c r="I193" s="3"/>
      <c r="J193" s="3"/>
      <c r="K193" s="3"/>
      <c r="L193" s="3"/>
    </row>
    <row r="194" spans="7:12" x14ac:dyDescent="0.25">
      <c r="G194" s="3"/>
      <c r="H194" s="3"/>
      <c r="I194" s="3"/>
      <c r="J194" s="3"/>
      <c r="K194" s="3"/>
      <c r="L194" s="3"/>
    </row>
    <row r="195" spans="7:12" x14ac:dyDescent="0.25">
      <c r="G195" s="3"/>
      <c r="H195" s="3"/>
      <c r="I195" s="3"/>
      <c r="J195" s="3"/>
      <c r="K195" s="3"/>
      <c r="L195" s="3"/>
    </row>
    <row r="196" spans="7:12" x14ac:dyDescent="0.25">
      <c r="G196" s="3"/>
      <c r="H196" s="3"/>
      <c r="I196" s="3"/>
      <c r="J196" s="3"/>
      <c r="K196" s="3"/>
      <c r="L196" s="3"/>
    </row>
    <row r="197" spans="7:12" x14ac:dyDescent="0.25">
      <c r="G197" s="3"/>
      <c r="H197" s="3"/>
      <c r="I197" s="3"/>
      <c r="J197" s="3"/>
      <c r="K197" s="3"/>
      <c r="L197" s="3"/>
    </row>
    <row r="198" spans="7:12" x14ac:dyDescent="0.25">
      <c r="G198" s="3"/>
      <c r="H198" s="3"/>
      <c r="I198" s="3"/>
      <c r="J198" s="3"/>
      <c r="K198" s="3"/>
      <c r="L198" s="3"/>
    </row>
    <row r="199" spans="7:12" x14ac:dyDescent="0.25">
      <c r="G199" s="3"/>
      <c r="H199" s="3"/>
      <c r="I199" s="3"/>
      <c r="J199" s="3"/>
      <c r="K199" s="3"/>
      <c r="L199" s="3"/>
    </row>
    <row r="200" spans="7:12" x14ac:dyDescent="0.25">
      <c r="G200" s="3"/>
      <c r="H200" s="3"/>
      <c r="I200" s="3"/>
      <c r="J200" s="3"/>
      <c r="K200" s="3"/>
      <c r="L200" s="3"/>
    </row>
    <row r="201" spans="7:12" x14ac:dyDescent="0.25">
      <c r="G201" s="3"/>
      <c r="H201" s="3"/>
      <c r="I201" s="3"/>
      <c r="J201" s="3"/>
      <c r="K201" s="3"/>
      <c r="L201" s="3"/>
    </row>
    <row r="202" spans="7:12" x14ac:dyDescent="0.25">
      <c r="G202" s="3"/>
      <c r="H202" s="3"/>
      <c r="I202" s="3"/>
      <c r="J202" s="3"/>
      <c r="K202" s="3"/>
      <c r="L202" s="3"/>
    </row>
    <row r="203" spans="7:12" x14ac:dyDescent="0.25">
      <c r="G203" s="3"/>
      <c r="H203" s="3"/>
      <c r="I203" s="3"/>
      <c r="J203" s="3"/>
      <c r="K203" s="3"/>
      <c r="L203" s="3"/>
    </row>
    <row r="204" spans="7:12" x14ac:dyDescent="0.25">
      <c r="G204" s="3"/>
      <c r="H204" s="3"/>
      <c r="I204" s="3"/>
      <c r="J204" s="3"/>
      <c r="K204" s="3"/>
      <c r="L204" s="3"/>
    </row>
    <row r="205" spans="7:12" x14ac:dyDescent="0.25">
      <c r="G205" s="3"/>
      <c r="H205" s="3"/>
      <c r="I205" s="3"/>
      <c r="J205" s="3"/>
      <c r="K205" s="3"/>
      <c r="L205" s="3"/>
    </row>
    <row r="206" spans="7:12" x14ac:dyDescent="0.25">
      <c r="G206" s="3"/>
      <c r="H206" s="3"/>
      <c r="I206" s="3"/>
      <c r="J206" s="3"/>
      <c r="K206" s="3"/>
      <c r="L206" s="3"/>
    </row>
    <row r="207" spans="7:12" x14ac:dyDescent="0.25">
      <c r="G207" s="3"/>
      <c r="H207" s="3"/>
      <c r="I207" s="3"/>
      <c r="J207" s="3"/>
      <c r="K207" s="3"/>
      <c r="L207" s="3"/>
    </row>
    <row r="208" spans="7:12" x14ac:dyDescent="0.25">
      <c r="G208" s="3"/>
      <c r="H208" s="3"/>
      <c r="I208" s="3"/>
      <c r="J208" s="3"/>
      <c r="K208" s="3"/>
      <c r="L208" s="3"/>
    </row>
    <row r="209" spans="7:12" x14ac:dyDescent="0.25">
      <c r="G209" s="3"/>
      <c r="H209" s="3"/>
      <c r="I209" s="3"/>
      <c r="J209" s="3"/>
      <c r="K209" s="3"/>
      <c r="L209" s="3"/>
    </row>
    <row r="210" spans="7:12" x14ac:dyDescent="0.25">
      <c r="G210" s="3"/>
      <c r="H210" s="3"/>
      <c r="I210" s="3"/>
      <c r="J210" s="3"/>
      <c r="K210" s="3"/>
      <c r="L210" s="3"/>
    </row>
    <row r="211" spans="7:12" x14ac:dyDescent="0.25">
      <c r="G211" s="3"/>
      <c r="H211" s="3"/>
      <c r="I211" s="3"/>
      <c r="J211" s="3"/>
      <c r="K211" s="3"/>
      <c r="L211" s="3"/>
    </row>
    <row r="212" spans="7:12" x14ac:dyDescent="0.25">
      <c r="G212" s="3"/>
      <c r="H212" s="3"/>
      <c r="I212" s="3"/>
      <c r="J212" s="3"/>
      <c r="K212" s="3"/>
      <c r="L212" s="3"/>
    </row>
    <row r="213" spans="7:12" x14ac:dyDescent="0.25">
      <c r="G213" s="3"/>
      <c r="H213" s="3"/>
      <c r="I213" s="3"/>
      <c r="J213" s="3"/>
      <c r="K213" s="3"/>
      <c r="L213" s="3"/>
    </row>
    <row r="214" spans="7:12" x14ac:dyDescent="0.25">
      <c r="G214" s="3"/>
      <c r="H214" s="3"/>
      <c r="I214" s="3"/>
      <c r="J214" s="3"/>
      <c r="K214" s="3"/>
      <c r="L214" s="3"/>
    </row>
    <row r="215" spans="7:12" x14ac:dyDescent="0.25">
      <c r="G215" s="3"/>
      <c r="H215" s="3"/>
      <c r="I215" s="3"/>
      <c r="J215" s="3"/>
      <c r="K215" s="3"/>
      <c r="L215" s="3"/>
    </row>
    <row r="216" spans="7:12" x14ac:dyDescent="0.25">
      <c r="G216" s="3"/>
      <c r="H216" s="3"/>
      <c r="I216" s="3"/>
      <c r="J216" s="3"/>
      <c r="K216" s="3"/>
      <c r="L216" s="3"/>
    </row>
    <row r="217" spans="7:12" x14ac:dyDescent="0.25">
      <c r="G217" s="3"/>
      <c r="H217" s="3"/>
      <c r="I217" s="3"/>
      <c r="J217" s="3"/>
      <c r="K217" s="3"/>
      <c r="L217" s="3"/>
    </row>
    <row r="218" spans="7:12" x14ac:dyDescent="0.25">
      <c r="G218" s="3"/>
      <c r="H218" s="3"/>
      <c r="I218" s="3"/>
      <c r="J218" s="3"/>
      <c r="K218" s="3"/>
      <c r="L218" s="3"/>
    </row>
    <row r="219" spans="7:12" x14ac:dyDescent="0.25">
      <c r="G219" s="3"/>
      <c r="H219" s="3"/>
      <c r="I219" s="3"/>
      <c r="J219" s="3"/>
      <c r="K219" s="3"/>
      <c r="L219" s="3"/>
    </row>
    <row r="220" spans="7:12" x14ac:dyDescent="0.25">
      <c r="G220" s="3"/>
      <c r="H220" s="3"/>
      <c r="I220" s="3"/>
      <c r="J220" s="3"/>
      <c r="K220" s="3"/>
      <c r="L220" s="3"/>
    </row>
    <row r="221" spans="7:12" x14ac:dyDescent="0.25">
      <c r="G221" s="3"/>
      <c r="H221" s="3"/>
      <c r="I221" s="3"/>
      <c r="J221" s="3"/>
      <c r="K221" s="3"/>
      <c r="L221" s="3"/>
    </row>
    <row r="222" spans="7:12" x14ac:dyDescent="0.25">
      <c r="G222" s="3"/>
      <c r="H222" s="3"/>
      <c r="I222" s="3"/>
      <c r="J222" s="3"/>
      <c r="K222" s="3"/>
      <c r="L222" s="3"/>
    </row>
    <row r="223" spans="7:12" x14ac:dyDescent="0.25">
      <c r="G223" s="3"/>
      <c r="H223" s="3"/>
      <c r="I223" s="3"/>
      <c r="J223" s="3"/>
      <c r="K223" s="3"/>
      <c r="L223" s="3"/>
    </row>
    <row r="224" spans="7:12" x14ac:dyDescent="0.25">
      <c r="G224" s="3"/>
      <c r="H224" s="3"/>
      <c r="I224" s="3"/>
      <c r="J224" s="3"/>
      <c r="K224" s="3"/>
      <c r="L224" s="3"/>
    </row>
    <row r="225" spans="7:12" x14ac:dyDescent="0.25">
      <c r="G225" s="3"/>
      <c r="H225" s="3"/>
      <c r="I225" s="3"/>
      <c r="J225" s="3"/>
      <c r="K225" s="3"/>
      <c r="L225" s="3"/>
    </row>
    <row r="226" spans="7:12" x14ac:dyDescent="0.25">
      <c r="G226" s="3"/>
      <c r="H226" s="3"/>
      <c r="I226" s="3"/>
      <c r="J226" s="3"/>
      <c r="K226" s="3"/>
      <c r="L226" s="3"/>
    </row>
    <row r="227" spans="7:12" x14ac:dyDescent="0.25">
      <c r="G227" s="3"/>
      <c r="H227" s="3"/>
      <c r="I227" s="3"/>
      <c r="J227" s="3"/>
      <c r="K227" s="3"/>
      <c r="L227" s="3"/>
    </row>
    <row r="228" spans="7:12" x14ac:dyDescent="0.25">
      <c r="G228" s="3"/>
      <c r="H228" s="3"/>
      <c r="I228" s="3"/>
      <c r="J228" s="3"/>
      <c r="K228" s="3"/>
      <c r="L228" s="3"/>
    </row>
    <row r="229" spans="7:12" x14ac:dyDescent="0.25">
      <c r="G229" s="3"/>
      <c r="H229" s="3"/>
      <c r="I229" s="3"/>
      <c r="J229" s="3"/>
      <c r="K229" s="3"/>
      <c r="L229" s="3"/>
    </row>
    <row r="230" spans="7:12" x14ac:dyDescent="0.25">
      <c r="G230" s="3"/>
      <c r="H230" s="3"/>
      <c r="I230" s="3"/>
      <c r="J230" s="3"/>
      <c r="K230" s="3"/>
      <c r="L230" s="3"/>
    </row>
    <row r="231" spans="7:12" x14ac:dyDescent="0.25">
      <c r="G231" s="3"/>
      <c r="H231" s="3"/>
      <c r="I231" s="3"/>
      <c r="J231" s="3"/>
      <c r="K231" s="3"/>
      <c r="L231" s="3"/>
    </row>
    <row r="232" spans="7:12" x14ac:dyDescent="0.25">
      <c r="G232" s="3"/>
      <c r="H232" s="3"/>
      <c r="I232" s="3"/>
      <c r="J232" s="3"/>
      <c r="K232" s="3"/>
      <c r="L232" s="3"/>
    </row>
    <row r="233" spans="7:12" x14ac:dyDescent="0.25">
      <c r="G233" s="3"/>
      <c r="H233" s="3"/>
      <c r="I233" s="3"/>
      <c r="J233" s="3"/>
      <c r="K233" s="3"/>
      <c r="L233" s="3"/>
    </row>
    <row r="234" spans="7:12" x14ac:dyDescent="0.25">
      <c r="G234" s="3"/>
      <c r="H234" s="3"/>
      <c r="I234" s="3"/>
      <c r="J234" s="3"/>
      <c r="K234" s="3"/>
      <c r="L234" s="3"/>
    </row>
    <row r="235" spans="7:12" x14ac:dyDescent="0.25">
      <c r="G235" s="3"/>
      <c r="H235" s="3"/>
      <c r="I235" s="3"/>
      <c r="J235" s="3"/>
      <c r="K235" s="3"/>
      <c r="L235" s="3"/>
    </row>
    <row r="236" spans="7:12" x14ac:dyDescent="0.25">
      <c r="G236" s="3"/>
      <c r="H236" s="3"/>
      <c r="I236" s="3"/>
      <c r="J236" s="3"/>
      <c r="K236" s="3"/>
      <c r="L236" s="3"/>
    </row>
    <row r="237" spans="7:12" x14ac:dyDescent="0.25">
      <c r="G237" s="3"/>
      <c r="H237" s="3"/>
      <c r="I237" s="3"/>
      <c r="J237" s="3"/>
      <c r="K237" s="3"/>
      <c r="L237" s="3"/>
    </row>
    <row r="238" spans="7:12" x14ac:dyDescent="0.25">
      <c r="G238" s="3"/>
      <c r="H238" s="3"/>
      <c r="I238" s="3"/>
      <c r="J238" s="3"/>
      <c r="K238" s="3"/>
      <c r="L238" s="3"/>
    </row>
    <row r="239" spans="7:12" x14ac:dyDescent="0.25">
      <c r="G239" s="3"/>
      <c r="H239" s="3"/>
      <c r="I239" s="3"/>
      <c r="J239" s="3"/>
      <c r="K239" s="3"/>
      <c r="L239" s="3"/>
    </row>
    <row r="240" spans="7:12" x14ac:dyDescent="0.25">
      <c r="G240" s="3"/>
      <c r="H240" s="3"/>
      <c r="I240" s="3"/>
      <c r="J240" s="3"/>
      <c r="K240" s="3"/>
      <c r="L240" s="3"/>
    </row>
    <row r="241" spans="7:12" x14ac:dyDescent="0.25">
      <c r="G241" s="3"/>
      <c r="H241" s="3"/>
      <c r="I241" s="3"/>
      <c r="J241" s="3"/>
      <c r="K241" s="3"/>
      <c r="L241" s="3"/>
    </row>
    <row r="242" spans="7:12" x14ac:dyDescent="0.25">
      <c r="G242" s="3"/>
      <c r="H242" s="3"/>
      <c r="I242" s="3"/>
      <c r="J242" s="3"/>
      <c r="K242" s="3"/>
      <c r="L242" s="3"/>
    </row>
    <row r="243" spans="7:12" x14ac:dyDescent="0.25">
      <c r="G243" s="3"/>
      <c r="H243" s="3"/>
      <c r="I243" s="3"/>
      <c r="J243" s="3"/>
      <c r="K243" s="3"/>
      <c r="L243" s="3"/>
    </row>
    <row r="244" spans="7:12" x14ac:dyDescent="0.25">
      <c r="G244" s="3"/>
      <c r="H244" s="3"/>
      <c r="I244" s="3"/>
      <c r="J244" s="3"/>
      <c r="K244" s="3"/>
      <c r="L244" s="3"/>
    </row>
    <row r="245" spans="7:12" x14ac:dyDescent="0.25">
      <c r="G245" s="3"/>
      <c r="H245" s="3"/>
      <c r="I245" s="3"/>
      <c r="J245" s="3"/>
      <c r="K245" s="3"/>
      <c r="L245" s="3"/>
    </row>
    <row r="246" spans="7:12" x14ac:dyDescent="0.25">
      <c r="G246" s="3"/>
      <c r="H246" s="3"/>
      <c r="I246" s="3"/>
      <c r="J246" s="3"/>
      <c r="K246" s="3"/>
      <c r="L246" s="3"/>
    </row>
    <row r="247" spans="7:12" x14ac:dyDescent="0.25">
      <c r="G247" s="3"/>
      <c r="H247" s="3"/>
      <c r="I247" s="3"/>
      <c r="J247" s="3"/>
      <c r="K247" s="3"/>
      <c r="L247" s="3"/>
    </row>
    <row r="248" spans="7:12" x14ac:dyDescent="0.25">
      <c r="G248" s="3"/>
      <c r="H248" s="3"/>
      <c r="I248" s="3"/>
      <c r="J248" s="3"/>
      <c r="K248" s="3"/>
      <c r="L248" s="3"/>
    </row>
    <row r="249" spans="7:12" x14ac:dyDescent="0.25">
      <c r="G249" s="3"/>
      <c r="H249" s="3"/>
      <c r="I249" s="3"/>
      <c r="J249" s="3"/>
      <c r="K249" s="3"/>
      <c r="L249" s="3"/>
    </row>
    <row r="250" spans="7:12" x14ac:dyDescent="0.25">
      <c r="G250" s="3"/>
      <c r="H250" s="3"/>
      <c r="I250" s="3"/>
      <c r="J250" s="3"/>
      <c r="K250" s="3"/>
      <c r="L250" s="3"/>
    </row>
    <row r="251" spans="7:12" x14ac:dyDescent="0.25">
      <c r="G251" s="3"/>
      <c r="H251" s="3"/>
      <c r="I251" s="3"/>
      <c r="J251" s="3"/>
      <c r="K251" s="3"/>
      <c r="L251" s="3"/>
    </row>
    <row r="252" spans="7:12" x14ac:dyDescent="0.25">
      <c r="G252" s="3"/>
      <c r="H252" s="3"/>
      <c r="I252" s="3"/>
      <c r="J252" s="3"/>
      <c r="K252" s="3"/>
      <c r="L252" s="3"/>
    </row>
    <row r="253" spans="7:12" x14ac:dyDescent="0.25">
      <c r="G253" s="3"/>
      <c r="H253" s="3"/>
      <c r="I253" s="3"/>
      <c r="J253" s="3"/>
      <c r="K253" s="3"/>
      <c r="L253" s="3"/>
    </row>
    <row r="254" spans="7:12" x14ac:dyDescent="0.25">
      <c r="G254" s="3"/>
      <c r="H254" s="3"/>
      <c r="I254" s="3"/>
      <c r="J254" s="3"/>
      <c r="K254" s="3"/>
      <c r="L254" s="3"/>
    </row>
    <row r="255" spans="7:12" x14ac:dyDescent="0.25">
      <c r="G255" s="3"/>
      <c r="H255" s="3"/>
      <c r="I255" s="3"/>
      <c r="J255" s="3"/>
      <c r="K255" s="3"/>
      <c r="L255" s="3"/>
    </row>
    <row r="256" spans="7:12" x14ac:dyDescent="0.25">
      <c r="G256" s="3"/>
      <c r="H256" s="3"/>
      <c r="I256" s="3"/>
      <c r="J256" s="3"/>
      <c r="K256" s="3"/>
      <c r="L256" s="3"/>
    </row>
    <row r="257" spans="7:12" x14ac:dyDescent="0.25">
      <c r="G257" s="3"/>
      <c r="H257" s="3"/>
      <c r="I257" s="3"/>
      <c r="J257" s="3"/>
      <c r="K257" s="3"/>
      <c r="L257" s="3"/>
    </row>
    <row r="258" spans="7:12" x14ac:dyDescent="0.25">
      <c r="G258" s="3"/>
      <c r="H258" s="3"/>
      <c r="I258" s="3"/>
      <c r="J258" s="3"/>
      <c r="K258" s="3"/>
      <c r="L258" s="3"/>
    </row>
    <row r="259" spans="7:12" x14ac:dyDescent="0.25">
      <c r="G259" s="3"/>
      <c r="H259" s="3"/>
      <c r="I259" s="3"/>
      <c r="J259" s="3"/>
      <c r="K259" s="3"/>
      <c r="L259" s="3"/>
    </row>
    <row r="260" spans="7:12" x14ac:dyDescent="0.25">
      <c r="G260" s="3"/>
      <c r="H260" s="3"/>
      <c r="I260" s="3"/>
      <c r="J260" s="3"/>
      <c r="K260" s="3"/>
      <c r="L260" s="3"/>
    </row>
    <row r="261" spans="7:12" x14ac:dyDescent="0.25">
      <c r="G261" s="3"/>
      <c r="H261" s="3"/>
      <c r="I261" s="3"/>
      <c r="J261" s="3"/>
      <c r="K261" s="3"/>
      <c r="L261" s="3"/>
    </row>
    <row r="262" spans="7:12" x14ac:dyDescent="0.25">
      <c r="G262" s="3"/>
      <c r="H262" s="3"/>
      <c r="I262" s="3"/>
      <c r="J262" s="3"/>
      <c r="K262" s="3"/>
      <c r="L262" s="3"/>
    </row>
    <row r="263" spans="7:12" x14ac:dyDescent="0.25">
      <c r="G263" s="3"/>
      <c r="H263" s="3"/>
      <c r="I263" s="3"/>
      <c r="J263" s="3"/>
      <c r="K263" s="3"/>
      <c r="L263" s="3"/>
    </row>
    <row r="264" spans="7:12" x14ac:dyDescent="0.25">
      <c r="G264" s="3"/>
      <c r="H264" s="3"/>
      <c r="I264" s="3"/>
      <c r="J264" s="3"/>
      <c r="K264" s="3"/>
      <c r="L264" s="3"/>
    </row>
    <row r="265" spans="7:12" x14ac:dyDescent="0.25">
      <c r="G265" s="3"/>
      <c r="H265" s="3"/>
      <c r="I265" s="3"/>
      <c r="J265" s="3"/>
      <c r="K265" s="3"/>
      <c r="L265" s="3"/>
    </row>
    <row r="266" spans="7:12" x14ac:dyDescent="0.25">
      <c r="G266" s="3"/>
      <c r="H266" s="3"/>
      <c r="I266" s="3"/>
      <c r="J266" s="3"/>
      <c r="K266" s="3"/>
      <c r="L266" s="3"/>
    </row>
    <row r="267" spans="7:12" x14ac:dyDescent="0.25">
      <c r="G267" s="3"/>
      <c r="H267" s="3"/>
      <c r="I267" s="3"/>
      <c r="J267" s="3"/>
      <c r="K267" s="3"/>
      <c r="L267" s="3"/>
    </row>
    <row r="268" spans="7:12" x14ac:dyDescent="0.25">
      <c r="G268" s="3"/>
      <c r="H268" s="3"/>
      <c r="I268" s="3"/>
      <c r="J268" s="3"/>
      <c r="K268" s="3"/>
      <c r="L268" s="3"/>
    </row>
    <row r="269" spans="7:12" x14ac:dyDescent="0.25">
      <c r="G269" s="3"/>
      <c r="H269" s="3"/>
      <c r="I269" s="3"/>
      <c r="J269" s="3"/>
      <c r="K269" s="3"/>
      <c r="L269" s="3"/>
    </row>
    <row r="270" spans="7:12" x14ac:dyDescent="0.25">
      <c r="G270" s="3"/>
      <c r="H270" s="3"/>
      <c r="I270" s="3"/>
      <c r="J270" s="3"/>
      <c r="K270" s="3"/>
      <c r="L270" s="3"/>
    </row>
    <row r="271" spans="7:12" x14ac:dyDescent="0.25">
      <c r="G271" s="3"/>
      <c r="H271" s="3"/>
      <c r="I271" s="3"/>
      <c r="J271" s="3"/>
      <c r="K271" s="3"/>
      <c r="L271" s="3"/>
    </row>
    <row r="272" spans="7:12" x14ac:dyDescent="0.25">
      <c r="G272" s="3"/>
      <c r="H272" s="3"/>
      <c r="I272" s="3"/>
      <c r="J272" s="3"/>
      <c r="K272" s="3"/>
      <c r="L272" s="3"/>
    </row>
    <row r="273" spans="7:12" x14ac:dyDescent="0.25">
      <c r="G273" s="3"/>
      <c r="H273" s="3"/>
      <c r="I273" s="3"/>
      <c r="J273" s="3"/>
      <c r="K273" s="3"/>
      <c r="L273" s="3"/>
    </row>
    <row r="274" spans="7:12" x14ac:dyDescent="0.25">
      <c r="G274" s="3"/>
      <c r="H274" s="3"/>
      <c r="I274" s="3"/>
      <c r="J274" s="3"/>
      <c r="K274" s="3"/>
      <c r="L274" s="3"/>
    </row>
    <row r="275" spans="7:12" x14ac:dyDescent="0.25">
      <c r="G275" s="3"/>
      <c r="H275" s="3"/>
      <c r="I275" s="3"/>
      <c r="J275" s="3"/>
      <c r="K275" s="3"/>
      <c r="L275" s="3"/>
    </row>
    <row r="276" spans="7:12" x14ac:dyDescent="0.25">
      <c r="G276" s="3"/>
      <c r="H276" s="3"/>
      <c r="I276" s="3"/>
      <c r="J276" s="3"/>
      <c r="K276" s="3"/>
      <c r="L276" s="3"/>
    </row>
    <row r="277" spans="7:12" x14ac:dyDescent="0.25">
      <c r="G277" s="3"/>
      <c r="H277" s="3"/>
      <c r="I277" s="3"/>
      <c r="J277" s="3"/>
      <c r="K277" s="3"/>
      <c r="L277" s="3"/>
    </row>
    <row r="278" spans="7:12" x14ac:dyDescent="0.25">
      <c r="G278" s="3"/>
      <c r="H278" s="3"/>
      <c r="I278" s="3"/>
      <c r="J278" s="3"/>
      <c r="K278" s="3"/>
      <c r="L278" s="3"/>
    </row>
    <row r="279" spans="7:12" x14ac:dyDescent="0.25">
      <c r="G279" s="3"/>
      <c r="H279" s="3"/>
    </row>
    <row r="280" spans="7:12" x14ac:dyDescent="0.25">
      <c r="G280" s="3"/>
      <c r="H280" s="3"/>
    </row>
    <row r="281" spans="7:12" x14ac:dyDescent="0.25">
      <c r="G281" s="3"/>
      <c r="H281" s="3"/>
    </row>
    <row r="282" spans="7:12" x14ac:dyDescent="0.25">
      <c r="G282" s="3"/>
      <c r="H282" s="3"/>
    </row>
    <row r="283" spans="7:12" x14ac:dyDescent="0.25">
      <c r="G283" s="3"/>
      <c r="H283" s="3"/>
    </row>
  </sheetData>
  <pageMargins left="0.7" right="0.7" top="0.75" bottom="0.75" header="0.3" footer="0.3"/>
  <pageSetup paperSize="9" orientation="portrait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E1015-E28E-4351-9CC5-7AE8FC952CE9}">
  <dimension ref="A1:T35"/>
  <sheetViews>
    <sheetView tabSelected="1" zoomScale="130" zoomScaleNormal="130" workbookViewId="0">
      <selection activeCell="D33" sqref="D33"/>
    </sheetView>
  </sheetViews>
  <sheetFormatPr defaultRowHeight="15" x14ac:dyDescent="0.25"/>
  <cols>
    <col min="1" max="1" width="23.140625" bestFit="1" customWidth="1"/>
    <col min="2" max="2" width="17.85546875" bestFit="1" customWidth="1"/>
    <col min="3" max="7" width="13.140625" bestFit="1" customWidth="1"/>
    <col min="8" max="10" width="12" customWidth="1"/>
    <col min="11" max="11" width="12" bestFit="1" customWidth="1"/>
    <col min="12" max="12" width="12" customWidth="1"/>
    <col min="13" max="18" width="12" bestFit="1" customWidth="1"/>
    <col min="19" max="20" width="12.7109375" bestFit="1" customWidth="1"/>
    <col min="21" max="22" width="12" bestFit="1" customWidth="1"/>
    <col min="23" max="35" width="16.85546875" bestFit="1" customWidth="1"/>
  </cols>
  <sheetData>
    <row r="1" spans="1:20" x14ac:dyDescent="0.25">
      <c r="H1" t="s">
        <v>378</v>
      </c>
      <c r="I1" t="s">
        <v>379</v>
      </c>
      <c r="J1" t="s">
        <v>380</v>
      </c>
      <c r="K1" t="s">
        <v>381</v>
      </c>
      <c r="M1" t="s">
        <v>378</v>
      </c>
      <c r="N1" t="s">
        <v>378</v>
      </c>
      <c r="O1" t="s">
        <v>379</v>
      </c>
      <c r="Q1" t="s">
        <v>381</v>
      </c>
      <c r="R1" t="s">
        <v>394</v>
      </c>
      <c r="S1" t="s">
        <v>395</v>
      </c>
      <c r="T1" s="7">
        <v>5.6723706936380694E-2</v>
      </c>
    </row>
    <row r="2" spans="1:20" x14ac:dyDescent="0.25">
      <c r="A2" s="1" t="s">
        <v>5</v>
      </c>
      <c r="B2" t="s">
        <v>45</v>
      </c>
      <c r="H2">
        <v>1</v>
      </c>
      <c r="I2">
        <v>1</v>
      </c>
      <c r="J2">
        <f>1.5*I2</f>
        <v>1.5</v>
      </c>
      <c r="K2">
        <f>1.534*H2^-0.064</f>
        <v>1.534</v>
      </c>
      <c r="M2">
        <v>1</v>
      </c>
      <c r="N2">
        <v>1</v>
      </c>
      <c r="O2">
        <v>1</v>
      </c>
      <c r="Q2">
        <f>N2^(-1*$T$1)</f>
        <v>1</v>
      </c>
      <c r="R2">
        <v>1</v>
      </c>
      <c r="S2">
        <f>(Q2-O2)^2*R2</f>
        <v>0</v>
      </c>
      <c r="T2" t="s">
        <v>396</v>
      </c>
    </row>
    <row r="3" spans="1:20" x14ac:dyDescent="0.25">
      <c r="A3" s="1" t="s">
        <v>11</v>
      </c>
      <c r="B3" t="s">
        <v>375</v>
      </c>
      <c r="H3">
        <v>2</v>
      </c>
      <c r="I3">
        <v>0.98980000000000001</v>
      </c>
      <c r="J3">
        <f t="shared" ref="J3:J14" si="0">1.5*I3</f>
        <v>1.4847000000000001</v>
      </c>
      <c r="K3">
        <f t="shared" ref="K3:K14" si="1">1.534*H3^-0.064</f>
        <v>1.4674369145129353</v>
      </c>
      <c r="M3">
        <v>5</v>
      </c>
      <c r="N3">
        <v>5</v>
      </c>
      <c r="O3">
        <v>0.94130000000000003</v>
      </c>
      <c r="Q3">
        <f t="shared" ref="Q3:Q13" si="2">N3^(-1*$T$1)</f>
        <v>0.91274997624036813</v>
      </c>
      <c r="R3">
        <v>1</v>
      </c>
      <c r="S3">
        <f>(Q3-O3)^2*R3+S2</f>
        <v>8.1510385667554557E-4</v>
      </c>
    </row>
    <row r="4" spans="1:20" x14ac:dyDescent="0.25">
      <c r="A4" s="1" t="s">
        <v>12</v>
      </c>
      <c r="B4" t="s">
        <v>57</v>
      </c>
      <c r="H4">
        <v>5</v>
      </c>
      <c r="I4">
        <v>0.94130000000000003</v>
      </c>
      <c r="J4">
        <f t="shared" si="0"/>
        <v>1.41195</v>
      </c>
      <c r="K4">
        <f t="shared" si="1"/>
        <v>1.3838572053526137</v>
      </c>
      <c r="M4">
        <v>10</v>
      </c>
      <c r="N4">
        <v>10</v>
      </c>
      <c r="O4">
        <v>0.89690000000000003</v>
      </c>
      <c r="Q4">
        <f t="shared" si="2"/>
        <v>0.87755893631034743</v>
      </c>
      <c r="R4">
        <v>1</v>
      </c>
      <c r="S4">
        <f t="shared" ref="S4:S13" si="3">(Q4-O4)^2*R4+S3</f>
        <v>1.189180601322744E-3</v>
      </c>
    </row>
    <row r="5" spans="1:20" x14ac:dyDescent="0.25">
      <c r="H5">
        <v>10</v>
      </c>
      <c r="I5">
        <v>0.89690000000000003</v>
      </c>
      <c r="J5">
        <f t="shared" si="0"/>
        <v>1.34535</v>
      </c>
      <c r="K5">
        <f t="shared" si="1"/>
        <v>1.3238090922745325</v>
      </c>
      <c r="M5">
        <v>20</v>
      </c>
      <c r="N5">
        <v>20</v>
      </c>
      <c r="O5">
        <v>0.85099999999999998</v>
      </c>
      <c r="Q5">
        <f t="shared" si="2"/>
        <v>0.84372468555983193</v>
      </c>
      <c r="R5">
        <v>1</v>
      </c>
      <c r="S5">
        <f t="shared" si="3"/>
        <v>1.2421108015260617E-3</v>
      </c>
    </row>
    <row r="6" spans="1:20" x14ac:dyDescent="0.25">
      <c r="A6" s="1" t="s">
        <v>399</v>
      </c>
      <c r="B6" s="1" t="s">
        <v>6</v>
      </c>
      <c r="H6">
        <v>20</v>
      </c>
      <c r="I6">
        <v>0.85099999999999998</v>
      </c>
      <c r="J6">
        <f t="shared" si="0"/>
        <v>1.2765</v>
      </c>
      <c r="K6">
        <f t="shared" si="1"/>
        <v>1.2663665774260164</v>
      </c>
      <c r="M6">
        <v>50</v>
      </c>
      <c r="N6">
        <v>50</v>
      </c>
      <c r="O6">
        <v>0.79059999999999997</v>
      </c>
      <c r="Q6">
        <f t="shared" si="2"/>
        <v>0.80099189826679229</v>
      </c>
      <c r="R6">
        <v>15</v>
      </c>
      <c r="S6">
        <f t="shared" si="3"/>
        <v>2.8619840453364804E-3</v>
      </c>
    </row>
    <row r="7" spans="1:20" x14ac:dyDescent="0.25">
      <c r="A7" s="1" t="s">
        <v>7</v>
      </c>
      <c r="B7" t="s">
        <v>49</v>
      </c>
      <c r="C7" t="s">
        <v>43</v>
      </c>
      <c r="D7" t="s">
        <v>53</v>
      </c>
      <c r="E7" t="s">
        <v>36</v>
      </c>
      <c r="F7" t="s">
        <v>41</v>
      </c>
      <c r="G7" t="s">
        <v>46</v>
      </c>
      <c r="H7">
        <v>50</v>
      </c>
      <c r="I7">
        <v>0.79059999999999997</v>
      </c>
      <c r="J7">
        <f t="shared" si="0"/>
        <v>1.1859</v>
      </c>
      <c r="K7">
        <f t="shared" si="1"/>
        <v>1.1942390813920565</v>
      </c>
      <c r="M7">
        <v>70</v>
      </c>
      <c r="N7">
        <v>70</v>
      </c>
      <c r="O7">
        <v>0.77080000000000004</v>
      </c>
      <c r="Q7">
        <f t="shared" si="2"/>
        <v>0.78584917126596043</v>
      </c>
      <c r="R7">
        <v>1</v>
      </c>
      <c r="S7">
        <f t="shared" si="3"/>
        <v>3.0884616011286883E-3</v>
      </c>
    </row>
    <row r="8" spans="1:20" x14ac:dyDescent="0.25">
      <c r="A8" t="s">
        <v>97</v>
      </c>
      <c r="B8" s="3">
        <v>14447.97857363601</v>
      </c>
      <c r="C8" s="3">
        <v>16902.94010109486</v>
      </c>
      <c r="D8" s="3">
        <v>8661.9565382650562</v>
      </c>
      <c r="E8" s="3">
        <v>14301.836961388033</v>
      </c>
      <c r="F8" s="3">
        <v>15032.537307397519</v>
      </c>
      <c r="G8" s="3">
        <v>4802.68277392248</v>
      </c>
      <c r="H8">
        <v>70</v>
      </c>
      <c r="I8">
        <v>0.77080000000000004</v>
      </c>
      <c r="J8">
        <f t="shared" si="0"/>
        <v>1.1562000000000001</v>
      </c>
      <c r="K8">
        <f t="shared" si="1"/>
        <v>1.168796991512149</v>
      </c>
      <c r="M8">
        <v>100</v>
      </c>
      <c r="N8">
        <v>100</v>
      </c>
      <c r="O8">
        <v>0.75139999999999996</v>
      </c>
      <c r="Q8">
        <f t="shared" si="2"/>
        <v>0.7701096866981485</v>
      </c>
      <c r="R8">
        <v>1</v>
      </c>
      <c r="S8">
        <f t="shared" si="3"/>
        <v>3.4385139774715649E-3</v>
      </c>
    </row>
    <row r="9" spans="1:20" x14ac:dyDescent="0.25">
      <c r="A9" t="s">
        <v>37</v>
      </c>
      <c r="B9" s="3">
        <v>14341.980339422045</v>
      </c>
      <c r="C9" s="3">
        <v>16892.147445639184</v>
      </c>
      <c r="D9" s="3">
        <v>8796.6114587453922</v>
      </c>
      <c r="E9" s="3">
        <v>14082.399298376824</v>
      </c>
      <c r="F9" s="3">
        <v>14494.049312254267</v>
      </c>
      <c r="G9" s="3">
        <v>4773.0286218581368</v>
      </c>
      <c r="H9">
        <v>100</v>
      </c>
      <c r="I9">
        <v>0.75139999999999996</v>
      </c>
      <c r="J9">
        <f t="shared" si="0"/>
        <v>1.1271</v>
      </c>
      <c r="K9">
        <f t="shared" si="1"/>
        <v>1.1424188479717874</v>
      </c>
      <c r="M9">
        <v>150</v>
      </c>
      <c r="N9">
        <v>150</v>
      </c>
      <c r="O9">
        <v>0.73129999999999995</v>
      </c>
      <c r="Q9">
        <f t="shared" si="2"/>
        <v>0.75259969356798329</v>
      </c>
      <c r="R9">
        <v>1</v>
      </c>
      <c r="S9">
        <f t="shared" si="3"/>
        <v>3.8921909235615556E-3</v>
      </c>
    </row>
    <row r="10" spans="1:20" x14ac:dyDescent="0.25">
      <c r="A10" t="s">
        <v>100</v>
      </c>
      <c r="B10" s="3">
        <v>13899.783490124148</v>
      </c>
      <c r="C10" s="3">
        <v>16810.530711810479</v>
      </c>
      <c r="D10" s="3">
        <v>8759.7197865341641</v>
      </c>
      <c r="E10" s="3">
        <v>13112.690497302989</v>
      </c>
      <c r="F10" s="3">
        <v>13254.073458055831</v>
      </c>
      <c r="G10" s="3">
        <v>4638.8498124608159</v>
      </c>
      <c r="H10">
        <v>150</v>
      </c>
      <c r="I10">
        <v>0.73129999999999995</v>
      </c>
      <c r="J10">
        <f t="shared" si="0"/>
        <v>1.0969499999999999</v>
      </c>
      <c r="K10">
        <f t="shared" si="1"/>
        <v>1.1131546863945061</v>
      </c>
      <c r="M10">
        <v>200</v>
      </c>
      <c r="N10">
        <v>200</v>
      </c>
      <c r="O10">
        <v>0.71779999999999999</v>
      </c>
      <c r="Q10">
        <f t="shared" si="2"/>
        <v>0.74041813759866848</v>
      </c>
      <c r="R10">
        <v>1</v>
      </c>
      <c r="S10">
        <f t="shared" si="3"/>
        <v>4.403771071993857E-3</v>
      </c>
    </row>
    <row r="11" spans="1:20" x14ac:dyDescent="0.25">
      <c r="A11" t="s">
        <v>106</v>
      </c>
      <c r="B11" s="3">
        <v>13358.175506812218</v>
      </c>
      <c r="C11" s="3">
        <v>16549.165801253992</v>
      </c>
      <c r="D11" s="3">
        <v>8593.3056697600096</v>
      </c>
      <c r="E11" s="3">
        <v>12442.501213498103</v>
      </c>
      <c r="F11" s="3">
        <v>12531.740762071906</v>
      </c>
      <c r="G11" s="3">
        <v>4454.2215868491776</v>
      </c>
      <c r="H11">
        <v>200</v>
      </c>
      <c r="I11">
        <v>0.71779999999999999</v>
      </c>
      <c r="J11">
        <f t="shared" si="0"/>
        <v>1.0767</v>
      </c>
      <c r="K11">
        <f t="shared" si="1"/>
        <v>1.0928471899277323</v>
      </c>
      <c r="M11">
        <v>300</v>
      </c>
      <c r="N11">
        <v>300</v>
      </c>
      <c r="O11">
        <v>0.69989999999999997</v>
      </c>
      <c r="Q11">
        <f t="shared" si="2"/>
        <v>0.72358324157445564</v>
      </c>
      <c r="R11">
        <v>1</v>
      </c>
      <c r="S11">
        <f t="shared" si="3"/>
        <v>4.964667003467883E-3</v>
      </c>
    </row>
    <row r="12" spans="1:20" x14ac:dyDescent="0.25">
      <c r="A12" t="s">
        <v>136</v>
      </c>
      <c r="B12" s="3">
        <v>12637.904319532356</v>
      </c>
      <c r="C12" s="3">
        <v>16028.755917915971</v>
      </c>
      <c r="D12" s="3">
        <v>8443.3771572245005</v>
      </c>
      <c r="E12" s="3">
        <v>11972.067327187668</v>
      </c>
      <c r="F12" s="3">
        <v>11988.928210022179</v>
      </c>
      <c r="G12" s="3">
        <v>4166.3625951088934</v>
      </c>
      <c r="H12">
        <v>300</v>
      </c>
      <c r="I12">
        <v>0.69989999999999997</v>
      </c>
      <c r="J12">
        <f t="shared" si="0"/>
        <v>1.0498499999999999</v>
      </c>
      <c r="K12">
        <f t="shared" si="1"/>
        <v>1.0648528542231863</v>
      </c>
      <c r="M12">
        <v>500</v>
      </c>
      <c r="N12">
        <v>500</v>
      </c>
      <c r="O12">
        <v>0.68149999999999999</v>
      </c>
      <c r="Q12">
        <f t="shared" si="2"/>
        <v>0.70291759823621236</v>
      </c>
      <c r="R12">
        <v>1</v>
      </c>
      <c r="S12">
        <f t="shared" si="3"/>
        <v>5.4233805176756899E-3</v>
      </c>
    </row>
    <row r="13" spans="1:20" x14ac:dyDescent="0.25">
      <c r="A13" t="s">
        <v>149</v>
      </c>
      <c r="B13" s="3">
        <v>11772.019355532981</v>
      </c>
      <c r="C13" s="3">
        <v>15119.476996800726</v>
      </c>
      <c r="D13" s="3">
        <v>8291.6292235809651</v>
      </c>
      <c r="E13" s="3">
        <v>11568.290528865655</v>
      </c>
      <c r="F13" s="3">
        <v>11532.783430694175</v>
      </c>
      <c r="G13" s="3">
        <v>3777.4781392326954</v>
      </c>
      <c r="H13">
        <v>500</v>
      </c>
      <c r="I13">
        <v>0.68149999999999999</v>
      </c>
      <c r="J13">
        <f t="shared" si="0"/>
        <v>1.0222500000000001</v>
      </c>
      <c r="K13">
        <f t="shared" si="1"/>
        <v>1.0306027081462776</v>
      </c>
      <c r="M13">
        <v>1000</v>
      </c>
      <c r="N13">
        <v>1000</v>
      </c>
      <c r="O13">
        <v>0.68200000000000005</v>
      </c>
      <c r="Q13">
        <f t="shared" si="2"/>
        <v>0.6758166375011222</v>
      </c>
      <c r="R13">
        <v>30</v>
      </c>
      <c r="S13">
        <f t="shared" si="3"/>
        <v>6.5703996714515586E-3</v>
      </c>
    </row>
    <row r="14" spans="1:20" x14ac:dyDescent="0.25">
      <c r="A14" t="s">
        <v>162</v>
      </c>
      <c r="B14" s="3">
        <v>11458.954912088586</v>
      </c>
      <c r="C14" s="3">
        <v>14848.934671192668</v>
      </c>
      <c r="D14" s="3">
        <v>8238.4508876184591</v>
      </c>
      <c r="E14" s="3">
        <v>11473.616491918188</v>
      </c>
      <c r="F14" s="3">
        <v>11425.257211082298</v>
      </c>
      <c r="G14" s="3">
        <v>3644.0568727736668</v>
      </c>
      <c r="H14">
        <v>1000</v>
      </c>
      <c r="I14">
        <v>0.68200000000000005</v>
      </c>
      <c r="J14">
        <f t="shared" si="0"/>
        <v>1.0230000000000001</v>
      </c>
      <c r="K14">
        <f t="shared" si="1"/>
        <v>0.98588295836430817</v>
      </c>
    </row>
    <row r="15" spans="1:20" x14ac:dyDescent="0.25">
      <c r="A15" t="s">
        <v>175</v>
      </c>
      <c r="B15" s="3">
        <v>11187.919418340067</v>
      </c>
      <c r="C15" s="3">
        <v>14626.38294362393</v>
      </c>
      <c r="D15" s="3">
        <v>8207.4861221819483</v>
      </c>
      <c r="E15" s="3">
        <v>11403.243240203034</v>
      </c>
      <c r="F15" s="3">
        <v>11337.739287198294</v>
      </c>
      <c r="G15" s="3">
        <v>3513.0570292087145</v>
      </c>
    </row>
    <row r="16" spans="1:20" x14ac:dyDescent="0.25">
      <c r="A16" t="s">
        <v>188</v>
      </c>
      <c r="B16" s="3">
        <v>10918.658106065253</v>
      </c>
      <c r="C16" s="3">
        <v>14413.615568333817</v>
      </c>
      <c r="D16" s="3">
        <v>8181.7030023968</v>
      </c>
      <c r="E16" s="3">
        <v>11343.565821259852</v>
      </c>
      <c r="F16" s="3">
        <v>11267.721352009294</v>
      </c>
      <c r="G16" s="3">
        <v>3387.1257881653</v>
      </c>
    </row>
    <row r="17" spans="1:16" x14ac:dyDescent="0.25">
      <c r="A17" t="s">
        <v>201</v>
      </c>
      <c r="B17" s="3">
        <v>10763.130419798805</v>
      </c>
      <c r="C17" s="3">
        <v>14292.005076899088</v>
      </c>
      <c r="D17" s="3">
        <v>8160.2722599600975</v>
      </c>
      <c r="E17" s="3">
        <v>11309.062992200308</v>
      </c>
      <c r="F17" s="3">
        <v>11228.808074400438</v>
      </c>
      <c r="G17" s="3">
        <v>3320.2445089908206</v>
      </c>
    </row>
    <row r="18" spans="1:16" x14ac:dyDescent="0.25">
      <c r="A18" t="s">
        <v>214</v>
      </c>
      <c r="B18" s="3">
        <v>10568.629483746345</v>
      </c>
      <c r="C18" s="3">
        <v>14155.319123279976</v>
      </c>
      <c r="D18" s="3">
        <v>8151.8753280419423</v>
      </c>
      <c r="E18" s="3">
        <v>11272.398878966067</v>
      </c>
      <c r="F18" s="3">
        <v>11188.822000767332</v>
      </c>
      <c r="G18" s="3">
        <v>3238.3832720293735</v>
      </c>
    </row>
    <row r="19" spans="1:16" x14ac:dyDescent="0.25">
      <c r="A19" t="s">
        <v>227</v>
      </c>
      <c r="B19" s="3">
        <v>10387.276740773552</v>
      </c>
      <c r="C19" s="3">
        <v>14029.991228035249</v>
      </c>
      <c r="D19" s="3">
        <v>8127.3812268347192</v>
      </c>
      <c r="E19" s="3">
        <v>11234.981775487018</v>
      </c>
      <c r="F19" s="3">
        <v>11149.061900723542</v>
      </c>
      <c r="G19" s="3">
        <v>3161.6184638007935</v>
      </c>
    </row>
    <row r="20" spans="1:16" x14ac:dyDescent="0.25">
      <c r="A20" t="s">
        <v>72</v>
      </c>
      <c r="B20" s="3">
        <v>10231.112681427694</v>
      </c>
      <c r="C20" s="3">
        <v>13929.136363787209</v>
      </c>
      <c r="D20" s="3">
        <v>8109.6842136192163</v>
      </c>
      <c r="E20" s="3">
        <v>11201.442528019181</v>
      </c>
      <c r="F20" s="3">
        <v>11118.972310906291</v>
      </c>
      <c r="G20" s="3">
        <v>3086.5585609300683</v>
      </c>
    </row>
    <row r="21" spans="1:16" x14ac:dyDescent="0.25">
      <c r="P21" t="s">
        <v>397</v>
      </c>
    </row>
    <row r="22" spans="1:16" x14ac:dyDescent="0.25">
      <c r="P22" t="s">
        <v>398</v>
      </c>
    </row>
    <row r="23" spans="1:16" x14ac:dyDescent="0.25">
      <c r="B23" s="8">
        <f>-(B8-B20)/B8</f>
        <v>-0.29186545859799751</v>
      </c>
      <c r="C23" s="8">
        <f t="shared" ref="C23:G23" si="4">-(C8-C20)/C8</f>
        <v>-0.1759341108423515</v>
      </c>
      <c r="D23" s="8">
        <f t="shared" si="4"/>
        <v>-6.3758380939239523E-2</v>
      </c>
      <c r="E23" s="8">
        <f t="shared" si="4"/>
        <v>-0.21678295185012025</v>
      </c>
      <c r="F23" s="8">
        <f t="shared" si="4"/>
        <v>-0.26033961642425868</v>
      </c>
      <c r="G23" s="8">
        <f t="shared" si="4"/>
        <v>-0.3573261640994887</v>
      </c>
    </row>
    <row r="33" spans="4:5" x14ac:dyDescent="0.25">
      <c r="D33">
        <v>200</v>
      </c>
      <c r="E33" t="s">
        <v>400</v>
      </c>
    </row>
    <row r="34" spans="4:5" x14ac:dyDescent="0.25">
      <c r="D34">
        <v>0.04</v>
      </c>
      <c r="E34" t="s">
        <v>401</v>
      </c>
    </row>
    <row r="35" spans="4:5" x14ac:dyDescent="0.25">
      <c r="D35">
        <f>D34*D33</f>
        <v>8</v>
      </c>
    </row>
  </sheetData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heet1</vt:lpstr>
      <vt:lpstr>Timing</vt:lpstr>
      <vt:lpstr>Leaching</vt:lpstr>
      <vt:lpstr>HerbageNUptake</vt:lpstr>
      <vt:lpstr>Leaching (2)</vt:lpstr>
      <vt:lpstr>Leaching (3)</vt:lpstr>
      <vt:lpstr>Leaching (4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now, Val</dc:creator>
  <cp:lastModifiedBy>Snow, Val</cp:lastModifiedBy>
  <dcterms:created xsi:type="dcterms:W3CDTF">2023-02-18T21:35:10Z</dcterms:created>
  <dcterms:modified xsi:type="dcterms:W3CDTF">2023-02-19T01:19:32Z</dcterms:modified>
</cp:coreProperties>
</file>